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60001</xdr:colOff>
      <xdr:row>2</xdr:row>
      <xdr:rowOff>162054</xdr:rowOff>
    </xdr:to>
    <xdr:pic>
      <xdr:nvPicPr>
        <xdr:cNvPr id="4" name="Imagen 3" descr="Un conjunto de letras negras en un fondo blanco&#10;&#10;Descripción generada automáticamente con confianza baja">
          <a:extLst>
            <a:ext uri="{FF2B5EF4-FFF2-40B4-BE49-F238E27FC236}">
              <a16:creationId xmlns:a16="http://schemas.microsoft.com/office/drawing/2014/main" id="{4930AE6D-49EA-A444-458B-197663DFD6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2208" y="0"/>
          <a:ext cx="963251" cy="50601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/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/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/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/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/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F50"/>
  <sheetViews>
    <sheetView showGridLines="0" zoomScale="85" zoomScaleNormal="85" workbookViewId="0">
      <pane xSplit="11" ySplit="7" topLeftCell="GR32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53125" defaultRowHeight="13" outlineLevelRow="1"/>
  <cols>
    <col min="1" max="1" width="3.6328125" style="3" customWidth="1"/>
    <col min="2" max="2" width="32.08984375" style="6" customWidth="1"/>
    <col min="3" max="4" width="12.9062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1" customWidth="1"/>
    <col min="12" max="90" width="9.08984375" style="1" customWidth="1"/>
    <col min="91" max="188" width="9.36328125" style="1" customWidth="1"/>
    <col min="189" max="189" width="11.36328125" style="1" customWidth="1"/>
    <col min="190" max="197" width="9.36328125" style="1" customWidth="1"/>
    <col min="198" max="200" width="12.453125" style="1" customWidth="1"/>
    <col min="201" max="203" width="13.453125" style="1" customWidth="1"/>
    <col min="204" max="210" width="11" style="1" bestFit="1" customWidth="1"/>
    <col min="211" max="211" width="11.08984375" style="1" customWidth="1"/>
    <col min="212" max="212" width="10.453125" style="1" customWidth="1"/>
    <col min="213" max="213" width="13.36328125" style="1" customWidth="1"/>
    <col min="214" max="16384" width="11.453125" style="1"/>
  </cols>
  <sheetData>
    <row r="1" spans="1:214">
      <c r="A1" s="2"/>
    </row>
    <row r="2" spans="1:214" ht="15.5">
      <c r="B2" s="304" t="s">
        <v>307</v>
      </c>
      <c r="D2" s="28"/>
      <c r="H2" s="28" t="s">
        <v>311</v>
      </c>
    </row>
    <row r="3" spans="1:214">
      <c r="B3" s="4" t="s">
        <v>0</v>
      </c>
      <c r="GN3" s="238"/>
    </row>
    <row r="4" spans="1:214">
      <c r="B4" s="4" t="s">
        <v>1</v>
      </c>
      <c r="D4" s="5"/>
      <c r="GN4" s="20"/>
    </row>
    <row r="5" spans="1:214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N5" s="37"/>
    </row>
    <row r="6" spans="1:214" ht="12.75" customHeight="1">
      <c r="B6" s="8"/>
      <c r="C6" s="415" t="s">
        <v>350</v>
      </c>
      <c r="D6" s="415" t="s">
        <v>351</v>
      </c>
      <c r="E6" s="416" t="s">
        <v>352</v>
      </c>
      <c r="F6" s="416"/>
      <c r="G6" s="7"/>
      <c r="H6" s="415" t="s">
        <v>353</v>
      </c>
      <c r="I6" s="416" t="s">
        <v>354</v>
      </c>
      <c r="J6" s="41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H6" s="414" t="s">
        <v>2</v>
      </c>
      <c r="GI6" s="414"/>
      <c r="GJ6" s="414"/>
      <c r="GK6" s="414"/>
      <c r="GL6" s="414"/>
      <c r="GM6" s="414"/>
      <c r="GN6" s="414"/>
      <c r="GO6" s="414"/>
      <c r="GP6" s="28"/>
      <c r="GQ6" s="28"/>
      <c r="GR6" s="28"/>
    </row>
    <row r="7" spans="1:214">
      <c r="A7" s="9"/>
      <c r="B7" s="10"/>
      <c r="C7" s="415"/>
      <c r="D7" s="415"/>
      <c r="E7" s="234" t="s">
        <v>3</v>
      </c>
      <c r="F7" s="234" t="s">
        <v>4</v>
      </c>
      <c r="G7" s="11"/>
      <c r="H7" s="415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3"/>
      <c r="GH7" s="14">
        <v>2009</v>
      </c>
      <c r="GI7" s="14">
        <v>2010</v>
      </c>
      <c r="GJ7" s="14" t="s">
        <v>355</v>
      </c>
      <c r="GK7" s="14" t="s">
        <v>356</v>
      </c>
      <c r="GL7" s="14" t="s">
        <v>357</v>
      </c>
      <c r="GM7" s="14" t="s">
        <v>358</v>
      </c>
      <c r="GN7" s="14" t="s">
        <v>359</v>
      </c>
      <c r="GO7" s="14" t="s">
        <v>360</v>
      </c>
      <c r="GP7" s="14" t="s">
        <v>361</v>
      </c>
      <c r="GQ7" s="14" t="s">
        <v>362</v>
      </c>
      <c r="GR7" s="14" t="s">
        <v>363</v>
      </c>
      <c r="GS7" s="14" t="s">
        <v>364</v>
      </c>
      <c r="GT7" s="14" t="s">
        <v>365</v>
      </c>
      <c r="GU7" s="14" t="s">
        <v>366</v>
      </c>
      <c r="GV7" s="14" t="s">
        <v>367</v>
      </c>
    </row>
    <row r="8" spans="1:214">
      <c r="A8" s="15"/>
      <c r="B8" s="16" t="s">
        <v>368</v>
      </c>
      <c r="GH8" s="268"/>
      <c r="GI8" s="268"/>
      <c r="GJ8" s="268"/>
      <c r="GK8" s="268"/>
      <c r="GL8" s="268"/>
      <c r="GM8" s="268"/>
      <c r="GN8" s="268"/>
      <c r="GO8" s="268"/>
      <c r="GP8" s="268"/>
      <c r="GQ8" s="268"/>
      <c r="GR8" s="268"/>
      <c r="GS8" s="268"/>
      <c r="GT8" s="268"/>
      <c r="GU8" s="268"/>
    </row>
    <row r="9" spans="1:214">
      <c r="A9" s="15">
        <v>8</v>
      </c>
      <c r="B9" s="18" t="s">
        <v>369</v>
      </c>
      <c r="C9" s="19">
        <v>105.54636002542588</v>
      </c>
      <c r="D9" s="19">
        <v>138.51594087210779</v>
      </c>
      <c r="E9" s="19">
        <v>-32.969580846681907</v>
      </c>
      <c r="F9" s="20">
        <v>-0.23802011984398841</v>
      </c>
      <c r="G9" s="19"/>
      <c r="H9" s="19">
        <v>72.36974511799923</v>
      </c>
      <c r="I9" s="19">
        <v>66.146195754108561</v>
      </c>
      <c r="J9" s="20">
        <v>0.91400343674358475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/>
      <c r="GH9" s="19">
        <v>68.158585606060598</v>
      </c>
      <c r="GI9" s="19">
        <v>88.439219504108578</v>
      </c>
      <c r="GJ9" s="19">
        <v>122.76751840961099</v>
      </c>
      <c r="GK9" s="19">
        <v>126.02046948009847</v>
      </c>
      <c r="GL9" s="19">
        <v>121.75226607291448</v>
      </c>
      <c r="GM9" s="19">
        <v>111.38595673150265</v>
      </c>
      <c r="GN9" s="19">
        <v>63.80755364832536</v>
      </c>
      <c r="GO9" s="19">
        <v>51.024839000762789</v>
      </c>
      <c r="GP9" s="19">
        <v>63.41624926912143</v>
      </c>
      <c r="GQ9" s="19">
        <v>82.444337144268772</v>
      </c>
      <c r="GR9" s="19">
        <v>76.522728240760003</v>
      </c>
      <c r="GS9" s="19">
        <v>46.90772128389154</v>
      </c>
      <c r="GT9" s="19">
        <v>76.894863005166087</v>
      </c>
      <c r="GU9" s="19">
        <v>136.71281315408086</v>
      </c>
      <c r="GV9" s="19">
        <f>+C9</f>
        <v>105.54636002542588</v>
      </c>
      <c r="GW9" s="37"/>
      <c r="GX9" s="37"/>
      <c r="GY9" s="37"/>
      <c r="GZ9" s="37"/>
      <c r="HA9" s="37"/>
      <c r="HB9" s="37"/>
      <c r="HC9" s="37"/>
      <c r="HD9" s="37"/>
      <c r="HE9" s="37"/>
      <c r="HF9" s="19"/>
    </row>
    <row r="10" spans="1:214">
      <c r="A10" s="15">
        <v>12</v>
      </c>
      <c r="B10" s="18" t="s">
        <v>370</v>
      </c>
      <c r="C10" s="19">
        <v>19.18327154224388</v>
      </c>
      <c r="D10" s="19">
        <v>25.175561772465969</v>
      </c>
      <c r="E10" s="19">
        <v>-5.9922902302220891</v>
      </c>
      <c r="F10" s="20">
        <v>-0.23802011984398866</v>
      </c>
      <c r="G10" s="19"/>
      <c r="H10" s="19">
        <v>13.153352438749399</v>
      </c>
      <c r="I10" s="19">
        <v>12.022209333716569</v>
      </c>
      <c r="J10" s="20">
        <v>0.9140034367435852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/>
      <c r="GH10" s="19">
        <v>12.387965395503556</v>
      </c>
      <c r="GI10" s="19">
        <v>16.074012996021185</v>
      </c>
      <c r="GJ10" s="19">
        <v>22.313253073357131</v>
      </c>
      <c r="GK10" s="19">
        <v>22.904483729570781</v>
      </c>
      <c r="GL10" s="19">
        <v>22.128728839133853</v>
      </c>
      <c r="GM10" s="19">
        <v>20.24463044920077</v>
      </c>
      <c r="GN10" s="19">
        <v>11.597156242879924</v>
      </c>
      <c r="GO10" s="19">
        <v>9.2738711379067187</v>
      </c>
      <c r="GP10" s="19">
        <v>11.526035854075134</v>
      </c>
      <c r="GQ10" s="19">
        <v>14.984430596922708</v>
      </c>
      <c r="GR10" s="19">
        <v>13.908165801664843</v>
      </c>
      <c r="GS10" s="19">
        <v>8.5255763874757395</v>
      </c>
      <c r="GT10" s="19">
        <v>13.975802072912769</v>
      </c>
      <c r="GU10" s="19">
        <v>24.847839540908911</v>
      </c>
      <c r="GV10" s="19">
        <f t="shared" ref="GV10:GV16" si="0">+C10</f>
        <v>19.18327154224388</v>
      </c>
      <c r="GW10" s="37"/>
      <c r="GX10" s="37"/>
      <c r="GY10" s="37"/>
      <c r="GZ10" s="37"/>
      <c r="HA10" s="37"/>
      <c r="HB10" s="37"/>
      <c r="HC10" s="37"/>
      <c r="HD10" s="37"/>
      <c r="HE10" s="37"/>
    </row>
    <row r="11" spans="1:214">
      <c r="A11" s="15">
        <v>9</v>
      </c>
      <c r="B11" s="18" t="s">
        <v>371</v>
      </c>
      <c r="C11" s="19">
        <v>66.056687490575371</v>
      </c>
      <c r="D11" s="19">
        <v>84.601402340392013</v>
      </c>
      <c r="E11" s="19">
        <v>-18.544714849816643</v>
      </c>
      <c r="F11" s="20">
        <v>-0.21920103375121799</v>
      </c>
      <c r="G11" s="19"/>
      <c r="H11" s="19">
        <v>57.889624835419681</v>
      </c>
      <c r="I11" s="19">
        <v>26.711777504972332</v>
      </c>
      <c r="J11" s="20">
        <v>0.46142599094248699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/>
      <c r="GH11" s="19">
        <v>55.814058333333342</v>
      </c>
      <c r="GI11" s="19">
        <v>69.703883333333337</v>
      </c>
      <c r="GJ11" s="19">
        <v>95.703821626984123</v>
      </c>
      <c r="GK11" s="19">
        <v>99.373692120411363</v>
      </c>
      <c r="GL11" s="19">
        <v>93.047684039231811</v>
      </c>
      <c r="GM11" s="19">
        <v>82.669191895802314</v>
      </c>
      <c r="GN11" s="19">
        <v>40.761989832535889</v>
      </c>
      <c r="GO11" s="19">
        <v>31.998118734335836</v>
      </c>
      <c r="GP11" s="19">
        <v>47.201780901116429</v>
      </c>
      <c r="GQ11" s="19">
        <v>61.221632420973386</v>
      </c>
      <c r="GR11" s="19">
        <v>53.608773516465739</v>
      </c>
      <c r="GS11" s="19">
        <v>35.210805042910309</v>
      </c>
      <c r="GT11" s="19">
        <v>60.282155134501274</v>
      </c>
      <c r="GU11" s="19">
        <v>77.991670802913049</v>
      </c>
      <c r="GV11" s="19">
        <f t="shared" si="0"/>
        <v>66.056687490575371</v>
      </c>
      <c r="GW11" s="37"/>
      <c r="GX11" s="37"/>
      <c r="GY11" s="37"/>
      <c r="GZ11" s="37"/>
      <c r="HA11" s="37"/>
      <c r="HB11" s="37"/>
      <c r="HC11" s="37"/>
      <c r="HD11" s="37"/>
      <c r="HE11" s="37"/>
    </row>
    <row r="12" spans="1:214">
      <c r="A12" s="15">
        <v>13</v>
      </c>
      <c r="B12" s="18" t="s">
        <v>372</v>
      </c>
      <c r="C12" s="19">
        <v>11.154455841029272</v>
      </c>
      <c r="D12" s="19">
        <v>14.285951087536647</v>
      </c>
      <c r="E12" s="19">
        <v>-3.1314952465073755</v>
      </c>
      <c r="F12" s="20">
        <v>-0.21920103375121838</v>
      </c>
      <c r="G12" s="19"/>
      <c r="H12" s="19">
        <v>9.7753503605909593</v>
      </c>
      <c r="I12" s="19">
        <v>4.5106007269456878</v>
      </c>
      <c r="J12" s="20">
        <v>0.46142599094248771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/>
      <c r="GH12" s="19">
        <v>9.4248663176854652</v>
      </c>
      <c r="GI12" s="19">
        <v>11.770328154902616</v>
      </c>
      <c r="GJ12" s="19">
        <v>16.160726380780833</v>
      </c>
      <c r="GK12" s="19">
        <v>16.780427578590231</v>
      </c>
      <c r="GL12" s="19">
        <v>15.712206018107358</v>
      </c>
      <c r="GM12" s="19">
        <v>13.959674416717711</v>
      </c>
      <c r="GN12" s="19">
        <v>6.8831458683782287</v>
      </c>
      <c r="GO12" s="19">
        <v>5.4032621976250992</v>
      </c>
      <c r="GP12" s="19">
        <v>7.9705810370004073</v>
      </c>
      <c r="GQ12" s="19">
        <v>10.337999395638867</v>
      </c>
      <c r="GR12" s="19">
        <v>9.0524777974443964</v>
      </c>
      <c r="GS12" s="19">
        <v>5.9457624185934321</v>
      </c>
      <c r="GT12" s="19">
        <v>10.179357503293017</v>
      </c>
      <c r="GU12" s="19">
        <v>13.169819453379445</v>
      </c>
      <c r="GV12" s="19">
        <f t="shared" si="0"/>
        <v>11.154455841029272</v>
      </c>
      <c r="GW12" s="37"/>
      <c r="GX12" s="37"/>
      <c r="GY12" s="37"/>
      <c r="GZ12" s="37"/>
      <c r="HA12" s="37"/>
      <c r="HB12" s="37"/>
      <c r="HC12" s="37"/>
      <c r="HD12" s="37"/>
      <c r="HE12" s="37"/>
    </row>
    <row r="13" spans="1:214">
      <c r="A13" s="15">
        <v>10</v>
      </c>
      <c r="B13" s="18" t="s">
        <v>373</v>
      </c>
      <c r="C13" s="19">
        <v>2.9669052081785487</v>
      </c>
      <c r="D13" s="19">
        <v>6.1745102503734079</v>
      </c>
      <c r="E13" s="19">
        <v>-3.2076050421948592</v>
      </c>
      <c r="F13" s="20">
        <v>-0.51949141099909535</v>
      </c>
      <c r="G13" s="19"/>
      <c r="H13" s="19">
        <v>3.0442231933955806</v>
      </c>
      <c r="I13" s="19">
        <v>3.1302870569778274</v>
      </c>
      <c r="J13" s="20">
        <v>1.0282712068448074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/>
      <c r="GH13" s="19">
        <v>4.2030153508771928</v>
      </c>
      <c r="GI13" s="19">
        <v>4.4900916666666673</v>
      </c>
      <c r="GJ13" s="19">
        <v>4.1195750000000002</v>
      </c>
      <c r="GK13" s="19">
        <v>2.8061166666666666</v>
      </c>
      <c r="GL13" s="19">
        <v>3.6541704545454547</v>
      </c>
      <c r="GM13" s="19">
        <v>4.3397833333333322</v>
      </c>
      <c r="GN13" s="19">
        <v>2.7694666666666663</v>
      </c>
      <c r="GO13" s="19">
        <v>2.4141337191793713</v>
      </c>
      <c r="GP13" s="19">
        <v>3.0734075160727912</v>
      </c>
      <c r="GQ13" s="19">
        <v>2.9629738988446079</v>
      </c>
      <c r="GR13" s="19">
        <v>2.6900156397664126</v>
      </c>
      <c r="GS13" s="19">
        <v>2.1089344563098567</v>
      </c>
      <c r="GT13" s="19">
        <v>3.5974967601260506</v>
      </c>
      <c r="GU13" s="19">
        <v>6.3361207830181518</v>
      </c>
      <c r="GV13" s="19">
        <f t="shared" si="0"/>
        <v>2.9669052081785487</v>
      </c>
      <c r="GW13" s="37"/>
      <c r="GX13" s="37"/>
      <c r="GY13" s="37"/>
      <c r="GZ13" s="37"/>
      <c r="HA13" s="37"/>
      <c r="HB13" s="37"/>
      <c r="HC13" s="37"/>
      <c r="HD13" s="37"/>
      <c r="HE13" s="37"/>
    </row>
    <row r="14" spans="1:214">
      <c r="A14" s="15"/>
      <c r="B14" s="18" t="s">
        <v>374</v>
      </c>
      <c r="C14" s="19">
        <v>8.9119409894053305</v>
      </c>
      <c r="D14" s="19">
        <v>12.600686787929421</v>
      </c>
      <c r="E14" s="19">
        <v>-3.6887457985240903</v>
      </c>
      <c r="F14" s="20">
        <v>-0.29274164659482305</v>
      </c>
      <c r="G14" s="19"/>
      <c r="H14" s="19">
        <v>9.0008566724049182</v>
      </c>
      <c r="I14" s="19">
        <v>3.5998301155245027</v>
      </c>
      <c r="J14" s="20">
        <v>0.39994305503841254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/>
      <c r="GH14" s="19">
        <v>0</v>
      </c>
      <c r="GI14" s="19">
        <v>0</v>
      </c>
      <c r="GJ14" s="19">
        <v>0</v>
      </c>
      <c r="GK14" s="19">
        <v>0</v>
      </c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8.2588404913419904</v>
      </c>
      <c r="GT14" s="19">
        <v>9.6371213138274996</v>
      </c>
      <c r="GU14" s="19">
        <v>12.786538900470873</v>
      </c>
      <c r="GV14" s="19">
        <f t="shared" si="0"/>
        <v>8.9119409894053305</v>
      </c>
      <c r="GW14" s="37"/>
      <c r="GX14" s="37"/>
      <c r="GY14" s="37"/>
      <c r="GZ14" s="37"/>
      <c r="HA14" s="37"/>
      <c r="HB14" s="37"/>
      <c r="HC14" s="37"/>
      <c r="HD14" s="37"/>
      <c r="HE14" s="37"/>
    </row>
    <row r="15" spans="1:214">
      <c r="A15" s="15">
        <v>11</v>
      </c>
      <c r="B15" s="18" t="s">
        <v>375</v>
      </c>
      <c r="C15" s="19">
        <v>116.54499999999997</v>
      </c>
      <c r="D15" s="19">
        <v>271.66240740740739</v>
      </c>
      <c r="E15" s="19">
        <v>-155.11740740740743</v>
      </c>
      <c r="F15" s="20">
        <v>-0.57099327392317678</v>
      </c>
      <c r="G15" s="19"/>
      <c r="H15" s="19">
        <v>96.163888888888891</v>
      </c>
      <c r="I15" s="19">
        <v>175.49851851851849</v>
      </c>
      <c r="J15" s="20">
        <v>1.8249939821100163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/>
      <c r="GH15" s="19">
        <v>58.860833333333339</v>
      </c>
      <c r="GI15" s="19">
        <v>77.608333333333334</v>
      </c>
      <c r="GJ15" s="19">
        <v>111.045</v>
      </c>
      <c r="GK15" s="19">
        <v>83.667225000000002</v>
      </c>
      <c r="GL15" s="19">
        <v>71.771041666666676</v>
      </c>
      <c r="GM15" s="19">
        <v>67.119444444444454</v>
      </c>
      <c r="GN15" s="19">
        <v>52.620138888888881</v>
      </c>
      <c r="GO15" s="19">
        <v>57.648333333333333</v>
      </c>
      <c r="GP15" s="19">
        <v>77.837083333333325</v>
      </c>
      <c r="GQ15" s="19">
        <v>85.738541666666677</v>
      </c>
      <c r="GR15" s="19">
        <v>57.235271464646473</v>
      </c>
      <c r="GS15" s="19">
        <v>51.530277777777776</v>
      </c>
      <c r="GT15" s="19">
        <v>116.15625</v>
      </c>
      <c r="GU15" s="19">
        <v>258.9759722222222</v>
      </c>
      <c r="GV15" s="19">
        <f t="shared" si="0"/>
        <v>116.54499999999997</v>
      </c>
      <c r="GW15" s="37"/>
      <c r="GX15" s="37"/>
      <c r="GY15" s="37"/>
      <c r="GZ15" s="37"/>
      <c r="HA15" s="37"/>
      <c r="HB15" s="37"/>
      <c r="HC15" s="37"/>
      <c r="HD15" s="37"/>
      <c r="HE15" s="37"/>
    </row>
    <row r="16" spans="1:214">
      <c r="A16" s="15">
        <v>14</v>
      </c>
      <c r="B16" s="18" t="s">
        <v>376</v>
      </c>
      <c r="C16" s="19">
        <v>4.6880530973451373</v>
      </c>
      <c r="D16" s="19">
        <v>10.927691367956866</v>
      </c>
      <c r="E16" s="19">
        <v>-6.2396382706117288</v>
      </c>
      <c r="F16" s="20">
        <v>-0.57099327392317678</v>
      </c>
      <c r="G16" s="19"/>
      <c r="H16" s="19">
        <v>3.8682175739697899</v>
      </c>
      <c r="I16" s="19">
        <v>7.0594737939870758</v>
      </c>
      <c r="J16" s="20">
        <v>1.824993982110017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/>
      <c r="GH16" s="19">
        <v>2.3676924108340063</v>
      </c>
      <c r="GI16" s="19">
        <v>3.1218155001340873</v>
      </c>
      <c r="GJ16" s="19">
        <v>4.4668141592920394</v>
      </c>
      <c r="GK16" s="19">
        <v>3.3655360016090143</v>
      </c>
      <c r="GL16" s="19">
        <v>2.8870089165996276</v>
      </c>
      <c r="GM16" s="19">
        <v>2.6998972021095944</v>
      </c>
      <c r="GN16" s="19">
        <v>2.1166588450880508</v>
      </c>
      <c r="GO16" s="19">
        <v>2.3189192813086641</v>
      </c>
      <c r="GP16" s="19">
        <v>3.1310170286940231</v>
      </c>
      <c r="GQ16" s="19">
        <v>3.4488552561008343</v>
      </c>
      <c r="GR16" s="19">
        <v>2.3023037596398437</v>
      </c>
      <c r="GS16" s="19">
        <v>2.0728188969339434</v>
      </c>
      <c r="GT16" s="19">
        <v>4.6724155269509291</v>
      </c>
      <c r="GU16" s="19">
        <v>10.417376195584172</v>
      </c>
      <c r="GV16" s="19">
        <f t="shared" si="0"/>
        <v>4.6880530973451373</v>
      </c>
      <c r="GW16" s="37"/>
      <c r="GX16" s="37"/>
      <c r="GY16" s="37"/>
      <c r="GZ16" s="37"/>
      <c r="HA16" s="37"/>
      <c r="HB16" s="37"/>
      <c r="HC16" s="37"/>
      <c r="HD16" s="37"/>
      <c r="HE16" s="37"/>
    </row>
    <row r="17" spans="1:213">
      <c r="A17" s="15"/>
      <c r="B17" s="21"/>
      <c r="G17" s="22"/>
      <c r="K17" s="22"/>
      <c r="L17" s="22"/>
      <c r="DJ17" s="19"/>
      <c r="GH17" s="268"/>
      <c r="GI17" s="268"/>
      <c r="GJ17" s="268"/>
      <c r="GK17" s="268"/>
      <c r="GL17" s="268"/>
      <c r="GM17" s="268"/>
      <c r="GN17" s="268"/>
      <c r="GO17" s="268"/>
      <c r="GP17" s="268"/>
      <c r="GQ17" s="268"/>
      <c r="GR17" s="268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</row>
    <row r="18" spans="1:213">
      <c r="A18" s="15"/>
      <c r="B18" s="16" t="s">
        <v>377</v>
      </c>
      <c r="G18" s="23"/>
      <c r="K18" s="23"/>
      <c r="L18" s="23"/>
      <c r="GH18" s="268"/>
      <c r="GI18" s="268"/>
      <c r="GJ18" s="268"/>
      <c r="GK18" s="268"/>
      <c r="GL18" s="268"/>
      <c r="GM18" s="268"/>
      <c r="GN18" s="268"/>
      <c r="GO18" s="268"/>
      <c r="GP18" s="268"/>
      <c r="GQ18" s="268"/>
      <c r="GR18" s="268"/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</row>
    <row r="19" spans="1:213">
      <c r="A19" s="15"/>
      <c r="B19" s="24" t="s">
        <v>378</v>
      </c>
      <c r="C19" s="25">
        <v>16179.140685082744</v>
      </c>
      <c r="D19" s="25">
        <v>15157.671091481832</v>
      </c>
      <c r="E19" s="25">
        <v>1021.469593600912</v>
      </c>
      <c r="F19" s="26">
        <v>6.7389613314340097E-2</v>
      </c>
      <c r="G19" s="27"/>
      <c r="H19" s="25">
        <v>14370.438622663125</v>
      </c>
      <c r="I19" s="25">
        <v>787.23246881870728</v>
      </c>
      <c r="J19" s="26">
        <v>5.4781380686403681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/>
      <c r="GH19" s="25">
        <v>11645.115229999978</v>
      </c>
      <c r="GI19" s="25">
        <v>12271.635776326306</v>
      </c>
      <c r="GJ19" s="25">
        <v>12478.309330143067</v>
      </c>
      <c r="GK19" s="25">
        <v>13355.89</v>
      </c>
      <c r="GL19" s="25">
        <v>12107.418061533521</v>
      </c>
      <c r="GM19" s="25">
        <v>13463.90889654137</v>
      </c>
      <c r="GN19" s="25">
        <v>14177.38456402733</v>
      </c>
      <c r="GO19" s="25">
        <v>14899.449304470585</v>
      </c>
      <c r="GP19" s="25">
        <v>15282.4486053851</v>
      </c>
      <c r="GQ19" s="25">
        <v>15701.683343397424</v>
      </c>
      <c r="GR19" s="25">
        <v>17411.497027710706</v>
      </c>
      <c r="GS19" s="25">
        <v>17663.254802331503</v>
      </c>
      <c r="GT19" s="25">
        <v>19431.13985190434</v>
      </c>
      <c r="GU19" s="25">
        <v>20145.10166426668</v>
      </c>
      <c r="GV19" s="25">
        <f t="shared" ref="GV19:GV29" si="1">+C19</f>
        <v>16179.140685082744</v>
      </c>
      <c r="GW19" s="37"/>
      <c r="GX19" s="37"/>
      <c r="GY19" s="37"/>
      <c r="GZ19" s="37"/>
      <c r="HA19" s="37"/>
      <c r="HB19" s="37"/>
      <c r="HC19" s="37"/>
      <c r="HD19" s="37"/>
      <c r="HE19" s="37"/>
    </row>
    <row r="20" spans="1:213">
      <c r="A20" s="15"/>
      <c r="B20" s="18" t="s">
        <v>379</v>
      </c>
      <c r="C20" s="19">
        <v>4905.8444234114195</v>
      </c>
      <c r="D20" s="19">
        <v>4591.99423318339</v>
      </c>
      <c r="E20" s="19">
        <v>313.85019022802953</v>
      </c>
      <c r="F20" s="20">
        <v>6.8347252694708538E-2</v>
      </c>
      <c r="G20" s="19"/>
      <c r="H20" s="19">
        <v>4425.4948395859938</v>
      </c>
      <c r="I20" s="19">
        <v>166.49939359739619</v>
      </c>
      <c r="J20" s="20">
        <v>3.7622774318492314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/>
      <c r="GH20" s="19">
        <v>1927.3377599999999</v>
      </c>
      <c r="GI20" s="19">
        <v>1854.4807500000002</v>
      </c>
      <c r="GJ20" s="19">
        <v>1842.5194887844962</v>
      </c>
      <c r="GK20" s="19">
        <v>1927.8290000000002</v>
      </c>
      <c r="GL20" s="19">
        <v>1190.4852815632287</v>
      </c>
      <c r="GM20" s="19">
        <v>2201.0679787130002</v>
      </c>
      <c r="GN20" s="19">
        <v>2099.638448956</v>
      </c>
      <c r="GO20" s="19">
        <v>2140.6410599610003</v>
      </c>
      <c r="GP20" s="19">
        <v>2117.6059076780002</v>
      </c>
      <c r="GQ20" s="19">
        <v>2034.4329156903966</v>
      </c>
      <c r="GR20" s="19">
        <v>3623.8579671011248</v>
      </c>
      <c r="GS20" s="19">
        <v>6550.6251794257269</v>
      </c>
      <c r="GT20" s="19">
        <v>6017.1557189700061</v>
      </c>
      <c r="GU20" s="19">
        <v>6196.1183922789151</v>
      </c>
      <c r="GV20" s="19">
        <f t="shared" si="1"/>
        <v>4905.8444234114195</v>
      </c>
      <c r="GW20" s="37"/>
      <c r="GX20" s="37"/>
      <c r="GY20" s="37"/>
      <c r="GZ20" s="37"/>
      <c r="HA20" s="37"/>
      <c r="HB20" s="37"/>
      <c r="HC20" s="37"/>
      <c r="HD20" s="37"/>
      <c r="HE20" s="37"/>
    </row>
    <row r="21" spans="1:213">
      <c r="A21" s="15"/>
      <c r="B21" s="18" t="s">
        <v>380</v>
      </c>
      <c r="C21" s="19">
        <v>6530.7306719442631</v>
      </c>
      <c r="D21" s="19">
        <v>6297.3318665835968</v>
      </c>
      <c r="E21" s="19">
        <v>233.3988053606663</v>
      </c>
      <c r="F21" s="20">
        <v>3.7063126146992934E-2</v>
      </c>
      <c r="G21" s="19"/>
      <c r="H21" s="19">
        <v>5778.1128821036718</v>
      </c>
      <c r="I21" s="19">
        <v>519.21898447992498</v>
      </c>
      <c r="J21" s="20">
        <v>8.9859612484913906E-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/>
      <c r="GH21" s="19">
        <v>2229.0868100000002</v>
      </c>
      <c r="GI21" s="19">
        <v>3343.3322999999996</v>
      </c>
      <c r="GJ21" s="19">
        <v>3904.0904833470008</v>
      </c>
      <c r="GK21" s="19">
        <v>4627.9209999999994</v>
      </c>
      <c r="GL21" s="19">
        <v>3868.2048271259991</v>
      </c>
      <c r="GM21" s="19">
        <v>4597.230216269998</v>
      </c>
      <c r="GN21" s="19">
        <v>4377.0975684659988</v>
      </c>
      <c r="GO21" s="19">
        <v>4551.7034171279984</v>
      </c>
      <c r="GP21" s="19">
        <v>5340.190593205999</v>
      </c>
      <c r="GQ21" s="19">
        <v>5343.7957711930003</v>
      </c>
      <c r="GR21" s="19">
        <v>5212.7124999829994</v>
      </c>
      <c r="GS21" s="19">
        <v>5299.035080242289</v>
      </c>
      <c r="GT21" s="19">
        <v>7895.0865079255509</v>
      </c>
      <c r="GU21" s="19">
        <v>8242.780012297133</v>
      </c>
      <c r="GV21" s="19">
        <f t="shared" si="1"/>
        <v>6530.7306719442631</v>
      </c>
      <c r="GW21" s="37"/>
      <c r="GX21" s="37"/>
      <c r="GY21" s="37"/>
      <c r="GZ21" s="37"/>
      <c r="HA21" s="37"/>
      <c r="HB21" s="37"/>
      <c r="HC21" s="37"/>
      <c r="HD21" s="37"/>
      <c r="HE21" s="37"/>
    </row>
    <row r="22" spans="1:213">
      <c r="A22" s="15"/>
      <c r="B22" s="18" t="s">
        <v>381</v>
      </c>
      <c r="C22" s="19">
        <v>68.161789789999958</v>
      </c>
      <c r="D22" s="19">
        <v>12.639290370000001</v>
      </c>
      <c r="E22" s="19">
        <v>55.52249941999996</v>
      </c>
      <c r="F22" s="20">
        <v>4.3928494238715681</v>
      </c>
      <c r="G22" s="19"/>
      <c r="H22" s="19">
        <v>30.046689446000009</v>
      </c>
      <c r="I22" s="19">
        <v>-17.407399076000008</v>
      </c>
      <c r="J22" s="20">
        <v>-0.57934499264168959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/>
      <c r="GH22" s="19">
        <v>799.78081999999017</v>
      </c>
      <c r="GI22" s="19">
        <v>260.29880000000003</v>
      </c>
      <c r="GJ22" s="19">
        <v>839.46213538467202</v>
      </c>
      <c r="GK22" s="19">
        <v>780.06499999999983</v>
      </c>
      <c r="GL22" s="19">
        <v>488.29925876099992</v>
      </c>
      <c r="GM22" s="19">
        <v>166.8720481120001</v>
      </c>
      <c r="GN22" s="19">
        <v>1138.8539819850002</v>
      </c>
      <c r="GO22" s="19">
        <v>1185.3175139930006</v>
      </c>
      <c r="GP22" s="19">
        <v>519.54984960900003</v>
      </c>
      <c r="GQ22" s="19">
        <v>864.73813421800025</v>
      </c>
      <c r="GR22" s="19">
        <v>1121.5445901180003</v>
      </c>
      <c r="GS22" s="19">
        <v>144.96402915199997</v>
      </c>
      <c r="GT22" s="19">
        <v>44.863413946000009</v>
      </c>
      <c r="GU22" s="19">
        <v>24.686238943000003</v>
      </c>
      <c r="GV22" s="19">
        <f t="shared" si="1"/>
        <v>68.161789789999958</v>
      </c>
      <c r="GW22" s="37"/>
      <c r="GX22" s="37"/>
      <c r="GY22" s="37"/>
      <c r="GZ22" s="37"/>
      <c r="HA22" s="37"/>
      <c r="HB22" s="37"/>
      <c r="HC22" s="37"/>
      <c r="HD22" s="37"/>
      <c r="HE22" s="37"/>
    </row>
    <row r="23" spans="1:213">
      <c r="A23" s="15">
        <v>8</v>
      </c>
      <c r="B23" s="18" t="s">
        <v>382</v>
      </c>
      <c r="C23" s="19">
        <v>2035.7246921503038</v>
      </c>
      <c r="D23" s="19">
        <v>1549.1581532285149</v>
      </c>
      <c r="E23" s="19">
        <v>486.56653892178883</v>
      </c>
      <c r="F23" s="20">
        <v>0.31408448382611059</v>
      </c>
      <c r="G23" s="19"/>
      <c r="H23" s="19">
        <v>1514.8405567732259</v>
      </c>
      <c r="I23" s="19">
        <v>34.317596455289049</v>
      </c>
      <c r="J23" s="20">
        <v>2.2654263052204807E-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/>
      <c r="GH23" s="19">
        <v>4437.5134599999583</v>
      </c>
      <c r="GI23" s="19">
        <v>4582.625256326307</v>
      </c>
      <c r="GJ23" s="19">
        <v>3466.2040272134982</v>
      </c>
      <c r="GK23" s="19">
        <v>4154.3599999999997</v>
      </c>
      <c r="GL23" s="19">
        <v>4037.7362217326922</v>
      </c>
      <c r="GM23" s="19">
        <v>4714.0392288176663</v>
      </c>
      <c r="GN23" s="19">
        <v>5343.6743991090789</v>
      </c>
      <c r="GO23" s="19">
        <v>4960.0538754525496</v>
      </c>
      <c r="GP23" s="19">
        <v>4344.1165494465704</v>
      </c>
      <c r="GQ23" s="19">
        <v>4849.9665743108744</v>
      </c>
      <c r="GR23" s="19">
        <v>5217.089923745898</v>
      </c>
      <c r="GS23" s="19">
        <v>2812.1148789444983</v>
      </c>
      <c r="GT23" s="19">
        <v>2112.7034038937472</v>
      </c>
      <c r="GU23" s="19">
        <v>2145.6041828072835</v>
      </c>
      <c r="GV23" s="19">
        <f t="shared" si="1"/>
        <v>2035.7246921503038</v>
      </c>
      <c r="GW23" s="37"/>
      <c r="GX23" s="37"/>
      <c r="GY23" s="37"/>
      <c r="GZ23" s="37"/>
      <c r="HA23" s="37"/>
      <c r="HB23" s="37"/>
      <c r="HC23" s="37"/>
      <c r="HD23" s="37"/>
      <c r="HE23" s="37"/>
    </row>
    <row r="24" spans="1:213">
      <c r="A24" s="15">
        <v>2</v>
      </c>
      <c r="B24" s="18" t="s">
        <v>383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/>
      <c r="GH24" s="19">
        <v>785.45513000000005</v>
      </c>
      <c r="GI24" s="19">
        <v>796.44592</v>
      </c>
      <c r="GJ24" s="19">
        <v>907.90285117600024</v>
      </c>
      <c r="GK24" s="19">
        <v>0</v>
      </c>
      <c r="GL24" s="19">
        <v>519.09092500400016</v>
      </c>
      <c r="GM24" s="19">
        <v>286.75119779700015</v>
      </c>
      <c r="GN24" s="19">
        <v>0</v>
      </c>
      <c r="GO24" s="19">
        <v>221.87184949899992</v>
      </c>
      <c r="GP24" s="19">
        <v>222.93971167200013</v>
      </c>
      <c r="GQ24" s="19">
        <v>82.97643539000002</v>
      </c>
      <c r="GR24" s="19">
        <v>56.126183149999996</v>
      </c>
      <c r="GS24" s="19">
        <v>0</v>
      </c>
      <c r="GT24" s="19">
        <v>0</v>
      </c>
      <c r="GU24" s="19">
        <v>0</v>
      </c>
      <c r="GV24" s="19">
        <f t="shared" si="1"/>
        <v>0</v>
      </c>
      <c r="GW24" s="37"/>
      <c r="GX24" s="37"/>
      <c r="GY24" s="37"/>
      <c r="GZ24" s="37"/>
      <c r="HA24" s="37"/>
      <c r="HB24" s="37"/>
      <c r="HC24" s="37"/>
      <c r="HD24" s="37"/>
      <c r="HE24" s="37"/>
    </row>
    <row r="25" spans="1:213">
      <c r="A25" s="15">
        <v>3</v>
      </c>
      <c r="B25" s="18" t="s">
        <v>384</v>
      </c>
      <c r="C25" s="19">
        <v>738.45334503922959</v>
      </c>
      <c r="D25" s="19">
        <v>1053.5965088325222</v>
      </c>
      <c r="E25" s="19">
        <v>-315.14316379329262</v>
      </c>
      <c r="F25" s="20">
        <v>-0.29911181477100662</v>
      </c>
      <c r="G25" s="19"/>
      <c r="H25" s="19">
        <v>1134.748226740784</v>
      </c>
      <c r="I25" s="19">
        <v>-81.151717908261844</v>
      </c>
      <c r="J25" s="20">
        <v>-7.1515174904785039E-2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/>
      <c r="GH25" s="19">
        <v>1465.9412500000294</v>
      </c>
      <c r="GI25" s="19">
        <v>1434.4527499999999</v>
      </c>
      <c r="GJ25" s="19">
        <v>1504.3849255473997</v>
      </c>
      <c r="GK25" s="19">
        <v>1771.5809999999999</v>
      </c>
      <c r="GL25" s="19">
        <v>1765.0152978906001</v>
      </c>
      <c r="GM25" s="19">
        <v>1259.1708260047035</v>
      </c>
      <c r="GN25" s="19">
        <v>934.43412699825024</v>
      </c>
      <c r="GO25" s="19">
        <v>1503.821028668965</v>
      </c>
      <c r="GP25" s="19">
        <v>2175.8288707466686</v>
      </c>
      <c r="GQ25" s="19">
        <v>1761.2969546250902</v>
      </c>
      <c r="GR25" s="19">
        <v>1025.1074614922418</v>
      </c>
      <c r="GS25" s="19">
        <v>1244.6407469531687</v>
      </c>
      <c r="GT25" s="19">
        <v>1470.6320540948143</v>
      </c>
      <c r="GU25" s="19">
        <v>1433.2611728284221</v>
      </c>
      <c r="GV25" s="19">
        <f t="shared" si="1"/>
        <v>738.45334503922959</v>
      </c>
      <c r="GW25" s="37"/>
      <c r="GX25" s="37"/>
      <c r="GY25" s="37"/>
      <c r="GZ25" s="37"/>
      <c r="HA25" s="37"/>
      <c r="HB25" s="37"/>
      <c r="HC25" s="37"/>
      <c r="HD25" s="37"/>
      <c r="HE25" s="37"/>
    </row>
    <row r="26" spans="1:213" hidden="1" outlineLevel="1">
      <c r="A26" s="15">
        <v>4</v>
      </c>
      <c r="B26" s="18" t="s">
        <v>385</v>
      </c>
      <c r="C26" s="19">
        <v>910.84894537765422</v>
      </c>
      <c r="D26" s="19">
        <v>964.20298371645549</v>
      </c>
      <c r="E26" s="19">
        <v>-53.354038338801274</v>
      </c>
      <c r="F26" s="20">
        <v>-5.5334861268684032E-2</v>
      </c>
      <c r="H26" s="19">
        <v>982.59174080914886</v>
      </c>
      <c r="I26" s="19">
        <v>-18.388757092693368</v>
      </c>
      <c r="J26" s="20">
        <v>-1.8714544738133575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/>
      <c r="GH26" s="19">
        <v>0</v>
      </c>
      <c r="GI26" s="19">
        <v>0</v>
      </c>
      <c r="GJ26" s="19">
        <v>13.74541868999999</v>
      </c>
      <c r="GK26" s="19">
        <v>94.133999999999986</v>
      </c>
      <c r="GL26" s="19">
        <v>238.58624945599988</v>
      </c>
      <c r="GM26" s="19">
        <v>238.77740082700009</v>
      </c>
      <c r="GN26" s="19">
        <v>283.68603851299991</v>
      </c>
      <c r="GO26" s="19">
        <v>312.59253522827589</v>
      </c>
      <c r="GP26" s="19">
        <v>377.90497425275703</v>
      </c>
      <c r="GQ26" s="19">
        <v>481.20356181588312</v>
      </c>
      <c r="GR26" s="19">
        <v>788.97495888169578</v>
      </c>
      <c r="GS26" s="19">
        <v>1139.1253062832589</v>
      </c>
      <c r="GT26" s="19">
        <v>1207.1042216055284</v>
      </c>
      <c r="GU26" s="19">
        <v>1183.8084819521682</v>
      </c>
      <c r="GV26" s="19">
        <f t="shared" si="1"/>
        <v>910.84894537765422</v>
      </c>
      <c r="GW26" s="37"/>
      <c r="GX26" s="37"/>
      <c r="GY26" s="37"/>
      <c r="GZ26" s="37"/>
      <c r="HA26" s="37"/>
      <c r="HB26" s="37"/>
      <c r="HC26" s="37"/>
      <c r="HD26" s="37"/>
      <c r="HE26" s="37"/>
    </row>
    <row r="27" spans="1:213" hidden="1" outlineLevel="1">
      <c r="A27" s="15">
        <v>5</v>
      </c>
      <c r="B27" s="18" t="s">
        <v>386</v>
      </c>
      <c r="C27" s="19">
        <v>822.08147496787694</v>
      </c>
      <c r="D27" s="19">
        <v>534.27724463135428</v>
      </c>
      <c r="E27" s="19">
        <v>287.80423033652266</v>
      </c>
      <c r="F27" s="20">
        <v>0.53867955865330663</v>
      </c>
      <c r="H27" s="19">
        <v>336.79917122984796</v>
      </c>
      <c r="I27" s="19">
        <v>197.47807340150632</v>
      </c>
      <c r="J27" s="20">
        <v>0.58633776526349524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/>
      <c r="GH27" s="19">
        <v>0</v>
      </c>
      <c r="GI27" s="19">
        <v>0</v>
      </c>
      <c r="GJ27" s="19">
        <v>0</v>
      </c>
      <c r="GK27" s="19">
        <v>0</v>
      </c>
      <c r="GL27" s="19">
        <v>0</v>
      </c>
      <c r="GM27" s="19">
        <v>0</v>
      </c>
      <c r="GN27" s="19">
        <v>0</v>
      </c>
      <c r="GO27" s="19">
        <v>23.448024539794993</v>
      </c>
      <c r="GP27" s="19">
        <v>47.265850036009006</v>
      </c>
      <c r="GQ27" s="19">
        <v>81.578900443461322</v>
      </c>
      <c r="GR27" s="19">
        <v>159.55821807882603</v>
      </c>
      <c r="GS27" s="19">
        <v>305.08866327785921</v>
      </c>
      <c r="GT27" s="19">
        <v>485.51411923434011</v>
      </c>
      <c r="GU27" s="19">
        <v>737.10101604475824</v>
      </c>
      <c r="GV27" s="19">
        <f t="shared" si="1"/>
        <v>822.08147496787694</v>
      </c>
      <c r="GW27" s="37"/>
      <c r="GX27" s="37"/>
      <c r="GY27" s="37"/>
      <c r="GZ27" s="37"/>
      <c r="HA27" s="37"/>
      <c r="HB27" s="37"/>
      <c r="HC27" s="37"/>
      <c r="HD27" s="37"/>
      <c r="HE27" s="37"/>
    </row>
    <row r="28" spans="1:213" hidden="1" outlineLevel="1">
      <c r="A28" s="15">
        <v>6</v>
      </c>
      <c r="B28" s="18" t="s">
        <v>387</v>
      </c>
      <c r="C28" s="19">
        <v>167.29534240199973</v>
      </c>
      <c r="D28" s="19">
        <v>154.47081093600002</v>
      </c>
      <c r="E28" s="19">
        <v>12.824531465999712</v>
      </c>
      <c r="F28" s="20">
        <v>8.302236123634478E-2</v>
      </c>
      <c r="H28" s="19">
        <v>167.80451597444898</v>
      </c>
      <c r="I28" s="19">
        <v>-13.333705038448954</v>
      </c>
      <c r="J28" s="20">
        <v>-7.9459750895376574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/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137.04629873809697</v>
      </c>
      <c r="GQ28" s="19">
        <v>201.69409571071895</v>
      </c>
      <c r="GR28" s="19">
        <v>206.52522515991808</v>
      </c>
      <c r="GS28" s="19">
        <v>167.66091805270196</v>
      </c>
      <c r="GT28" s="19">
        <v>198.08041223435598</v>
      </c>
      <c r="GU28" s="19">
        <v>181.74216711500006</v>
      </c>
      <c r="GV28" s="19">
        <f t="shared" si="1"/>
        <v>167.29534240199973</v>
      </c>
      <c r="GW28" s="37"/>
      <c r="GX28" s="37"/>
      <c r="GY28" s="37"/>
      <c r="GZ28" s="37"/>
      <c r="HA28" s="37"/>
      <c r="HB28" s="37"/>
      <c r="HC28" s="37"/>
      <c r="HD28" s="37"/>
      <c r="HE28" s="37"/>
    </row>
    <row r="29" spans="1:213" collapsed="1">
      <c r="A29" s="15">
        <v>7</v>
      </c>
      <c r="B29" s="18" t="s">
        <v>388</v>
      </c>
      <c r="C29" s="19">
        <v>1900.2257627475308</v>
      </c>
      <c r="D29" s="19">
        <v>1652.9510392838097</v>
      </c>
      <c r="E29" s="19">
        <v>247.2747234637211</v>
      </c>
      <c r="F29" s="20">
        <v>0.14959591517656823</v>
      </c>
      <c r="G29" s="19"/>
      <c r="H29" s="19">
        <v>1487.1954280134457</v>
      </c>
      <c r="I29" s="19">
        <v>165.75561127036394</v>
      </c>
      <c r="J29" s="20">
        <v>0.11145516463278513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/>
      <c r="GH29" s="19">
        <v>0</v>
      </c>
      <c r="GI29" s="19">
        <v>0</v>
      </c>
      <c r="GJ29" s="19">
        <v>13.74541868999999</v>
      </c>
      <c r="GK29" s="19">
        <v>94.133999999999986</v>
      </c>
      <c r="GL29" s="19">
        <v>238.58624945599988</v>
      </c>
      <c r="GM29" s="19">
        <v>238.77740082700009</v>
      </c>
      <c r="GN29" s="19">
        <v>283.68603851299991</v>
      </c>
      <c r="GO29" s="19">
        <v>336.04055976807086</v>
      </c>
      <c r="GP29" s="19">
        <v>562.21712302686296</v>
      </c>
      <c r="GQ29" s="19">
        <v>764.47655797006337</v>
      </c>
      <c r="GR29" s="19">
        <v>1155.05840212044</v>
      </c>
      <c r="GS29" s="19">
        <v>1611.87488761382</v>
      </c>
      <c r="GT29" s="19">
        <v>1890.6987530742247</v>
      </c>
      <c r="GU29" s="19">
        <v>2102.6516651119264</v>
      </c>
      <c r="GV29" s="19">
        <f t="shared" si="1"/>
        <v>1900.2257627475308</v>
      </c>
      <c r="GW29" s="37"/>
      <c r="GX29" s="37"/>
      <c r="GY29" s="37"/>
      <c r="GZ29" s="37"/>
      <c r="HA29" s="37"/>
      <c r="HB29" s="37"/>
      <c r="HC29" s="37"/>
      <c r="HD29" s="37"/>
      <c r="HE29" s="37"/>
    </row>
    <row r="30" spans="1:213">
      <c r="A30" s="15"/>
      <c r="B30" s="21"/>
      <c r="G30" s="19"/>
      <c r="K30" s="19"/>
      <c r="L30" s="19"/>
      <c r="GH30" s="268"/>
      <c r="GI30" s="268"/>
      <c r="GJ30" s="268"/>
      <c r="GK30" s="268"/>
      <c r="GL30" s="268"/>
      <c r="GM30" s="268"/>
      <c r="GN30" s="268"/>
      <c r="GO30" s="268"/>
      <c r="GP30" s="268"/>
      <c r="GQ30" s="268"/>
      <c r="GR30" s="268"/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</row>
    <row r="31" spans="1:213">
      <c r="A31" s="15"/>
      <c r="B31" s="16" t="s">
        <v>389</v>
      </c>
      <c r="C31" s="238"/>
      <c r="D31" s="256"/>
      <c r="E31" s="28" t="s">
        <v>390</v>
      </c>
      <c r="G31" s="19"/>
      <c r="H31" s="20"/>
      <c r="I31" s="28" t="s">
        <v>390</v>
      </c>
      <c r="K31" s="19"/>
      <c r="L31" s="19"/>
      <c r="GH31" s="268"/>
      <c r="GI31" s="268"/>
      <c r="GJ31" s="268"/>
      <c r="GK31" s="268"/>
      <c r="GL31" s="268"/>
      <c r="GM31" s="268"/>
      <c r="GN31" s="268"/>
      <c r="GO31" s="268"/>
      <c r="GP31" s="268"/>
      <c r="GQ31" s="268"/>
      <c r="GR31" s="268"/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</row>
    <row r="32" spans="1:213">
      <c r="A32" s="15"/>
      <c r="B32" s="18" t="s">
        <v>379</v>
      </c>
      <c r="C32" s="20">
        <v>0.30322033282859295</v>
      </c>
      <c r="D32" s="20">
        <v>0.30294853381295206</v>
      </c>
      <c r="E32" s="19">
        <v>2.7179901564089448E-2</v>
      </c>
      <c r="F32" s="20"/>
      <c r="G32" s="20"/>
      <c r="H32" s="20">
        <v>0.30795822979311832</v>
      </c>
      <c r="I32" s="19">
        <v>-0.50096959801662622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/>
      <c r="GH32" s="20">
        <v>0.16550611324436018</v>
      </c>
      <c r="GI32" s="20">
        <v>0.15111927894548108</v>
      </c>
      <c r="GJ32" s="20">
        <v>0.14765778280024183</v>
      </c>
      <c r="GK32" s="20">
        <v>0.14434298275891763</v>
      </c>
      <c r="GL32" s="20">
        <v>9.8326932754186427E-2</v>
      </c>
      <c r="GM32" s="20">
        <v>0.16347912004057114</v>
      </c>
      <c r="GN32" s="20">
        <v>0.14809772842612104</v>
      </c>
      <c r="GO32" s="20">
        <v>0.14367249528603049</v>
      </c>
      <c r="GP32" s="20">
        <v>0.13856456922301158</v>
      </c>
      <c r="GQ32" s="20">
        <v>0.1295678222007883</v>
      </c>
      <c r="GR32" s="20">
        <v>0.20813017751050875</v>
      </c>
      <c r="GS32" s="20">
        <v>0.37086172694293362</v>
      </c>
      <c r="GT32" s="20">
        <v>0.30966560710437674</v>
      </c>
      <c r="GU32" s="20">
        <v>0.30757444144695339</v>
      </c>
      <c r="GV32" s="20">
        <f t="shared" ref="GV32:GV41" si="2">+C32</f>
        <v>0.30322033282859295</v>
      </c>
      <c r="GW32" s="37"/>
      <c r="GX32" s="37"/>
      <c r="GY32" s="37"/>
      <c r="GZ32" s="37"/>
      <c r="HA32" s="37"/>
      <c r="HB32" s="37"/>
      <c r="HC32" s="37"/>
      <c r="HD32" s="37"/>
      <c r="HE32" s="37"/>
    </row>
    <row r="33" spans="1:213">
      <c r="A33" s="15"/>
      <c r="B33" s="18" t="s">
        <v>380</v>
      </c>
      <c r="C33" s="20">
        <v>0.40365126919043559</v>
      </c>
      <c r="D33" s="20">
        <v>0.41545510709244199</v>
      </c>
      <c r="E33" s="19">
        <v>-1.1803837902006398</v>
      </c>
      <c r="F33" s="20"/>
      <c r="G33" s="20"/>
      <c r="H33" s="20">
        <v>0.4020832650849786</v>
      </c>
      <c r="I33" s="19">
        <v>1.3371842007463386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/>
      <c r="GH33" s="20">
        <v>0.19141818401740318</v>
      </c>
      <c r="GI33" s="20">
        <v>0.27244389916214373</v>
      </c>
      <c r="GJ33" s="20">
        <v>0.31287014771433297</v>
      </c>
      <c r="GK33" s="20">
        <v>0.34650787031040237</v>
      </c>
      <c r="GL33" s="20">
        <v>0.31949048157638771</v>
      </c>
      <c r="GM33" s="20">
        <v>0.34144840488715289</v>
      </c>
      <c r="GN33" s="20">
        <v>0.30873801501950715</v>
      </c>
      <c r="GO33" s="20">
        <v>0.30549474172594138</v>
      </c>
      <c r="GP33" s="20">
        <v>0.34943291687722527</v>
      </c>
      <c r="GQ33" s="20">
        <v>0.34033266716208949</v>
      </c>
      <c r="GR33" s="20">
        <v>0.29938336098767815</v>
      </c>
      <c r="GS33" s="20">
        <v>0.30000331986055201</v>
      </c>
      <c r="GT33" s="20">
        <v>0.40631103311995342</v>
      </c>
      <c r="GU33" s="20">
        <v>0.40917043506005984</v>
      </c>
      <c r="GV33" s="20">
        <f t="shared" si="2"/>
        <v>0.40365126919043559</v>
      </c>
      <c r="GW33" s="37"/>
      <c r="GX33" s="37"/>
      <c r="GY33" s="37"/>
      <c r="GZ33" s="37"/>
      <c r="HA33" s="37"/>
      <c r="HB33" s="37"/>
      <c r="HC33" s="37"/>
      <c r="HD33" s="37"/>
      <c r="HE33" s="37"/>
    </row>
    <row r="34" spans="1:213">
      <c r="A34" s="15"/>
      <c r="B34" s="18" t="s">
        <v>381</v>
      </c>
      <c r="C34" s="20">
        <v>4.2129425237550158E-3</v>
      </c>
      <c r="D34" s="20">
        <v>8.3385437602633515E-4</v>
      </c>
      <c r="E34" s="19">
        <v>0.33790881477286805</v>
      </c>
      <c r="F34" s="20"/>
      <c r="G34" s="20"/>
      <c r="H34" s="20">
        <v>2.0908679432104743E-3</v>
      </c>
      <c r="I34" s="19">
        <v>-0.1257013567184139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/>
      <c r="GH34" s="20">
        <v>6.8679511039925686E-2</v>
      </c>
      <c r="GI34" s="20">
        <v>2.1211418326328807E-2</v>
      </c>
      <c r="GJ34" s="20">
        <v>6.7273707773603281E-2</v>
      </c>
      <c r="GK34" s="20">
        <v>5.8406066536936127E-2</v>
      </c>
      <c r="GL34" s="20">
        <v>4.0330585454249369E-2</v>
      </c>
      <c r="GM34" s="20">
        <v>1.2394026830860869E-2</v>
      </c>
      <c r="GN34" s="20">
        <v>8.0328919402711696E-2</v>
      </c>
      <c r="GO34" s="20">
        <v>7.9554451293535097E-2</v>
      </c>
      <c r="GP34" s="20">
        <v>3.3996505600936582E-2</v>
      </c>
      <c r="GQ34" s="20">
        <v>5.5072957166826551E-2</v>
      </c>
      <c r="GR34" s="20">
        <v>6.4414024155019081E-2</v>
      </c>
      <c r="GS34" s="20">
        <v>8.2070960745504896E-3</v>
      </c>
      <c r="GT34" s="20">
        <v>2.3088410812710605E-3</v>
      </c>
      <c r="GU34" s="20">
        <v>1.2254214128285278E-3</v>
      </c>
      <c r="GV34" s="20">
        <f t="shared" si="2"/>
        <v>4.2129425237550158E-3</v>
      </c>
      <c r="GW34" s="37"/>
      <c r="GX34" s="37"/>
      <c r="GY34" s="37"/>
      <c r="GZ34" s="37"/>
      <c r="HA34" s="37"/>
      <c r="HB34" s="37"/>
      <c r="HC34" s="37"/>
      <c r="HD34" s="37"/>
      <c r="HE34" s="37"/>
    </row>
    <row r="35" spans="1:213">
      <c r="A35" s="15"/>
      <c r="B35" s="18" t="s">
        <v>382</v>
      </c>
      <c r="C35" s="20">
        <v>0.12582403056963667</v>
      </c>
      <c r="D35" s="20">
        <v>0.1022029138829313</v>
      </c>
      <c r="E35" s="19">
        <v>2.3621116686705372</v>
      </c>
      <c r="F35" s="20"/>
      <c r="G35" s="20"/>
      <c r="H35" s="20">
        <v>0.10541366179207801</v>
      </c>
      <c r="I35" s="19">
        <v>-0.32107479091467023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/>
      <c r="GH35" s="20">
        <v>0.38106221985404665</v>
      </c>
      <c r="GI35" s="20">
        <v>0.37343230681331246</v>
      </c>
      <c r="GJ35" s="20">
        <v>0.27777833803497781</v>
      </c>
      <c r="GK35" s="20">
        <v>0.31105077984320023</v>
      </c>
      <c r="GL35" s="20">
        <v>0.33349275635909398</v>
      </c>
      <c r="GM35" s="20">
        <v>0.35012411811763045</v>
      </c>
      <c r="GN35" s="20">
        <v>0.37691538767084948</v>
      </c>
      <c r="GO35" s="20">
        <v>0.3329018257046778</v>
      </c>
      <c r="GP35" s="20">
        <v>0.28425526966377807</v>
      </c>
      <c r="GQ35" s="20">
        <v>0.30888195031332683</v>
      </c>
      <c r="GR35" s="20">
        <v>0.29963477094719698</v>
      </c>
      <c r="GS35" s="20">
        <v>0.15920706067000215</v>
      </c>
      <c r="GT35" s="20">
        <v>0.1087277133506243</v>
      </c>
      <c r="GU35" s="20">
        <v>0.10650748844882474</v>
      </c>
      <c r="GV35" s="20">
        <f t="shared" si="2"/>
        <v>0.12582403056963667</v>
      </c>
      <c r="GW35" s="37"/>
      <c r="GX35" s="37"/>
      <c r="GY35" s="37"/>
      <c r="GZ35" s="37"/>
      <c r="HA35" s="37"/>
      <c r="HB35" s="37"/>
      <c r="HC35" s="37"/>
      <c r="HD35" s="37"/>
      <c r="HE35" s="37"/>
    </row>
    <row r="36" spans="1:213">
      <c r="A36" s="15"/>
      <c r="B36" s="18" t="s">
        <v>383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/>
      <c r="GH36" s="20">
        <v>6.7449322268320872E-2</v>
      </c>
      <c r="GI36" s="20">
        <v>6.4901365597604774E-2</v>
      </c>
      <c r="GJ36" s="20">
        <v>7.2758482511956685E-2</v>
      </c>
      <c r="GK36" s="20">
        <v>0</v>
      </c>
      <c r="GL36" s="20">
        <v>4.2873792113712832E-2</v>
      </c>
      <c r="GM36" s="20">
        <v>2.1297767238358339E-2</v>
      </c>
      <c r="GN36" s="20">
        <v>0</v>
      </c>
      <c r="GO36" s="20">
        <v>1.4891278527484045E-2</v>
      </c>
      <c r="GP36" s="20">
        <v>1.4587957560246107E-2</v>
      </c>
      <c r="GQ36" s="20">
        <v>5.2845566666513948E-3</v>
      </c>
      <c r="GR36" s="20">
        <v>3.2235127778314629E-3</v>
      </c>
      <c r="GS36" s="20">
        <v>0</v>
      </c>
      <c r="GT36" s="20">
        <v>0</v>
      </c>
      <c r="GU36" s="20">
        <v>0</v>
      </c>
      <c r="GV36" s="20">
        <f t="shared" si="2"/>
        <v>0</v>
      </c>
      <c r="GW36" s="37"/>
      <c r="GX36" s="37"/>
      <c r="GY36" s="37"/>
      <c r="GZ36" s="37"/>
      <c r="HA36" s="37"/>
      <c r="HB36" s="37"/>
      <c r="HC36" s="37"/>
      <c r="HD36" s="37"/>
      <c r="HE36" s="37"/>
    </row>
    <row r="37" spans="1:213">
      <c r="A37" s="15"/>
      <c r="B37" s="18" t="s">
        <v>384</v>
      </c>
      <c r="C37" s="20">
        <v>4.5642309403990014E-2</v>
      </c>
      <c r="D37" s="20">
        <v>6.9509128577450965E-2</v>
      </c>
      <c r="E37" s="19">
        <v>-2.3866819173460954</v>
      </c>
      <c r="F37" s="20"/>
      <c r="G37" s="20"/>
      <c r="H37" s="20">
        <v>7.8964063417745062E-2</v>
      </c>
      <c r="I37" s="19">
        <v>-0.94549348402940958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/>
      <c r="GH37" s="20">
        <v>0.12588464957594345</v>
      </c>
      <c r="GI37" s="20">
        <v>0.11689173115512921</v>
      </c>
      <c r="GJ37" s="20">
        <v>0.12055999620985125</v>
      </c>
      <c r="GK37" s="20">
        <v>0.13264417421826624</v>
      </c>
      <c r="GL37" s="20">
        <v>0.14577966077658047</v>
      </c>
      <c r="GM37" s="20">
        <v>9.3521935990532531E-2</v>
      </c>
      <c r="GN37" s="20">
        <v>6.5910191176531657E-2</v>
      </c>
      <c r="GO37" s="20">
        <v>0.1009313161807761</v>
      </c>
      <c r="GP37" s="20">
        <v>0.14237436204954543</v>
      </c>
      <c r="GQ37" s="20">
        <v>0.11217249234399555</v>
      </c>
      <c r="GR37" s="20">
        <v>5.8875320132482874E-2</v>
      </c>
      <c r="GS37" s="20">
        <v>7.0464971540176127E-2</v>
      </c>
      <c r="GT37" s="20">
        <v>7.568429157030053E-2</v>
      </c>
      <c r="GU37" s="20">
        <v>7.1146882091478167E-2</v>
      </c>
      <c r="GV37" s="20">
        <f t="shared" si="2"/>
        <v>4.5642309403990014E-2</v>
      </c>
      <c r="GW37" s="37"/>
      <c r="GX37" s="37"/>
      <c r="GY37" s="37"/>
      <c r="GZ37" s="37"/>
      <c r="HA37" s="37"/>
      <c r="HB37" s="37"/>
      <c r="HC37" s="37"/>
      <c r="HD37" s="37"/>
      <c r="HE37" s="37"/>
    </row>
    <row r="38" spans="1:213">
      <c r="A38" s="15"/>
      <c r="B38" s="18" t="s">
        <v>385</v>
      </c>
      <c r="C38" s="20">
        <v>5.6297733180443996E-2</v>
      </c>
      <c r="D38" s="20">
        <v>6.3611552058172663E-2</v>
      </c>
      <c r="E38" s="19">
        <v>-0.73138188777286672</v>
      </c>
      <c r="H38" s="20">
        <v>6.8375904633804094E-2</v>
      </c>
      <c r="I38" s="19">
        <v>-0.47643525756314309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/>
      <c r="GH38" s="20">
        <v>0</v>
      </c>
      <c r="GI38" s="20">
        <v>0</v>
      </c>
      <c r="GJ38" s="20">
        <v>1.10154495503618E-3</v>
      </c>
      <c r="GK38" s="20">
        <v>7.0481263322773689E-3</v>
      </c>
      <c r="GL38" s="20">
        <v>1.9705790965789168E-2</v>
      </c>
      <c r="GM38" s="20">
        <v>1.7734626894893621E-2</v>
      </c>
      <c r="GN38" s="20">
        <v>2.0009758304278799E-2</v>
      </c>
      <c r="GO38" s="20">
        <v>2.0980140194475669E-2</v>
      </c>
      <c r="GP38" s="20">
        <v>2.4728038288288047E-2</v>
      </c>
      <c r="GQ38" s="20">
        <v>3.0646622485749578E-2</v>
      </c>
      <c r="GR38" s="20">
        <v>4.5313447638995551E-2</v>
      </c>
      <c r="GS38" s="20">
        <v>6.449124575459883E-2</v>
      </c>
      <c r="GT38" s="20">
        <v>6.2122151906967349E-2</v>
      </c>
      <c r="GU38" s="20">
        <v>5.8764085765424759E-2</v>
      </c>
      <c r="GV38" s="20">
        <f t="shared" si="2"/>
        <v>5.6297733180443996E-2</v>
      </c>
      <c r="GW38" s="37"/>
      <c r="GX38" s="37"/>
      <c r="GY38" s="37"/>
      <c r="GZ38" s="37"/>
      <c r="HA38" s="37"/>
      <c r="HB38" s="37"/>
      <c r="HC38" s="37"/>
      <c r="HD38" s="37"/>
      <c r="HE38" s="37"/>
    </row>
    <row r="39" spans="1:213">
      <c r="A39" s="15"/>
      <c r="B39" s="18" t="s">
        <v>386</v>
      </c>
      <c r="C39" s="20">
        <v>5.0811195165997941E-2</v>
      </c>
      <c r="D39" s="20">
        <v>3.5247977173195326E-2</v>
      </c>
      <c r="E39" s="19">
        <v>1.5563217992802616</v>
      </c>
      <c r="H39" s="20">
        <v>2.3436944415787947E-2</v>
      </c>
      <c r="I39" s="19">
        <v>1.1811032757407378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/>
      <c r="GH39" s="20">
        <v>0</v>
      </c>
      <c r="GI39" s="20">
        <v>0</v>
      </c>
      <c r="GJ39" s="20">
        <v>0</v>
      </c>
      <c r="GK39" s="20">
        <v>0</v>
      </c>
      <c r="GL39" s="20">
        <v>0</v>
      </c>
      <c r="GM39" s="20">
        <v>0</v>
      </c>
      <c r="GN39" s="20">
        <v>0</v>
      </c>
      <c r="GO39" s="20">
        <v>1.5737510870793999E-3</v>
      </c>
      <c r="GP39" s="20">
        <v>3.0928191716184713E-3</v>
      </c>
      <c r="GQ39" s="20">
        <v>5.1955512450049084E-3</v>
      </c>
      <c r="GR39" s="20">
        <v>9.1639574601130678E-3</v>
      </c>
      <c r="GS39" s="20">
        <v>1.7272505361672543E-2</v>
      </c>
      <c r="GT39" s="20">
        <v>2.4986394155706595E-2</v>
      </c>
      <c r="GU39" s="20">
        <v>3.6589590280014607E-2</v>
      </c>
      <c r="GV39" s="20">
        <f t="shared" si="2"/>
        <v>5.0811195165997941E-2</v>
      </c>
      <c r="GW39" s="37"/>
      <c r="GX39" s="37"/>
      <c r="GY39" s="37"/>
      <c r="GZ39" s="37"/>
      <c r="HA39" s="37"/>
      <c r="HB39" s="37"/>
      <c r="HC39" s="37"/>
      <c r="HD39" s="37"/>
      <c r="HE39" s="37"/>
    </row>
    <row r="40" spans="1:213">
      <c r="A40" s="15"/>
      <c r="B40" s="18" t="s">
        <v>387</v>
      </c>
      <c r="C40" s="20">
        <v>1.0340187137147953E-2</v>
      </c>
      <c r="D40" s="20">
        <v>1.0190933026829437E-2</v>
      </c>
      <c r="E40" s="19">
        <v>1.4925411031851618E-2</v>
      </c>
      <c r="F40" s="19"/>
      <c r="G40" s="19"/>
      <c r="H40" s="20">
        <v>1.1677062919277233E-2</v>
      </c>
      <c r="I40" s="19">
        <v>-0.14861298924477956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/>
      <c r="GH40" s="20">
        <v>0</v>
      </c>
      <c r="GI40" s="20">
        <v>0</v>
      </c>
      <c r="GJ40" s="20">
        <v>0</v>
      </c>
      <c r="GK40" s="20">
        <v>0</v>
      </c>
      <c r="GL40" s="20">
        <v>0</v>
      </c>
      <c r="GM40" s="20">
        <v>0</v>
      </c>
      <c r="GN40" s="20">
        <v>0</v>
      </c>
      <c r="GO40" s="20">
        <v>0</v>
      </c>
      <c r="GP40" s="20">
        <v>8.9675615653505777E-3</v>
      </c>
      <c r="GQ40" s="20">
        <v>1.2845380415567452E-2</v>
      </c>
      <c r="GR40" s="20">
        <v>1.1861428390174006E-2</v>
      </c>
      <c r="GS40" s="20">
        <v>9.4920737955142432E-3</v>
      </c>
      <c r="GT40" s="20">
        <v>1.0193967710800209E-2</v>
      </c>
      <c r="GU40" s="20">
        <v>9.0216554944159838E-3</v>
      </c>
      <c r="GV40" s="20">
        <f t="shared" si="2"/>
        <v>1.0340187137147953E-2</v>
      </c>
      <c r="GW40" s="37"/>
      <c r="GX40" s="37"/>
      <c r="GY40" s="37"/>
      <c r="GZ40" s="37"/>
      <c r="HA40" s="37"/>
      <c r="HB40" s="37"/>
      <c r="HC40" s="37"/>
      <c r="HD40" s="37"/>
      <c r="HE40" s="37"/>
    </row>
    <row r="41" spans="1:213">
      <c r="A41" s="15"/>
      <c r="B41" s="18" t="s">
        <v>388</v>
      </c>
      <c r="C41" s="20">
        <v>0.11744911548358988</v>
      </c>
      <c r="D41" s="20">
        <v>0.10905046225819742</v>
      </c>
      <c r="E41" s="19">
        <v>0.83986532253924606</v>
      </c>
      <c r="F41" s="20"/>
      <c r="G41" s="20"/>
      <c r="H41" s="20">
        <v>0.10348991196886927</v>
      </c>
      <c r="I41" s="19">
        <v>0.55605502893281566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/>
      <c r="GH41" s="20">
        <v>0</v>
      </c>
      <c r="GI41" s="20">
        <v>0</v>
      </c>
      <c r="GJ41" s="20">
        <v>1.10154495503618E-3</v>
      </c>
      <c r="GK41" s="20">
        <v>7.0481263322773689E-3</v>
      </c>
      <c r="GL41" s="20">
        <v>1.9705790965789168E-2</v>
      </c>
      <c r="GM41" s="20">
        <v>1.7734626894893621E-2</v>
      </c>
      <c r="GN41" s="20">
        <v>2.0009758304278799E-2</v>
      </c>
      <c r="GO41" s="20">
        <v>2.255389128155507E-2</v>
      </c>
      <c r="GP41" s="20">
        <v>3.6788419025257098E-2</v>
      </c>
      <c r="GQ41" s="20">
        <v>4.8687554146321935E-2</v>
      </c>
      <c r="GR41" s="20">
        <v>6.6338833489282628E-2</v>
      </c>
      <c r="GS41" s="20">
        <v>9.1255824911785605E-2</v>
      </c>
      <c r="GT41" s="20">
        <v>9.7302513773474167E-2</v>
      </c>
      <c r="GU41" s="20">
        <v>0.10437533153985534</v>
      </c>
      <c r="GV41" s="20">
        <f t="shared" si="2"/>
        <v>0.11744911548358988</v>
      </c>
      <c r="GW41" s="37"/>
      <c r="GX41" s="37"/>
      <c r="GY41" s="37"/>
      <c r="GZ41" s="37"/>
      <c r="HA41" s="37"/>
      <c r="HB41" s="37"/>
      <c r="HC41" s="37"/>
      <c r="HD41" s="37"/>
      <c r="HE41" s="37"/>
    </row>
    <row r="42" spans="1:213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37"/>
      <c r="GW42" s="37"/>
      <c r="GX42" s="37"/>
      <c r="GY42" s="37"/>
      <c r="GZ42" s="37"/>
      <c r="HA42" s="37"/>
      <c r="HB42" s="37"/>
      <c r="HC42" s="37"/>
      <c r="HD42" s="37"/>
      <c r="HE42" s="37"/>
    </row>
    <row r="43" spans="1:213">
      <c r="A43" s="15"/>
      <c r="B43" s="16" t="s">
        <v>391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69"/>
      <c r="GI43" s="269"/>
      <c r="GJ43" s="269"/>
      <c r="GK43" s="269"/>
      <c r="GL43" s="269"/>
      <c r="GM43" s="269"/>
      <c r="GN43" s="269"/>
      <c r="GO43" s="268"/>
      <c r="GP43" s="268"/>
      <c r="GQ43" s="268"/>
      <c r="GR43" s="268"/>
      <c r="GS43" s="269"/>
      <c r="GT43" s="269"/>
      <c r="GU43" s="269"/>
      <c r="GV43" s="37"/>
      <c r="GW43" s="37"/>
      <c r="GX43" s="37"/>
      <c r="GY43" s="37"/>
      <c r="GZ43" s="37"/>
      <c r="HA43" s="37"/>
      <c r="HB43" s="37"/>
      <c r="HC43" s="37"/>
      <c r="HD43" s="37"/>
      <c r="HE43" s="37"/>
    </row>
    <row r="44" spans="1:213">
      <c r="A44" s="15">
        <v>15</v>
      </c>
      <c r="B44" s="18" t="s">
        <v>392</v>
      </c>
      <c r="C44" s="19">
        <v>12.86093254430504</v>
      </c>
      <c r="D44" s="19">
        <v>13.767589738365471</v>
      </c>
      <c r="E44" s="19">
        <v>-0.90665719406043088</v>
      </c>
      <c r="F44" s="20">
        <v>-6.5854460460416944E-2</v>
      </c>
      <c r="G44" s="19"/>
      <c r="H44" s="19">
        <v>8.5196982448068646</v>
      </c>
      <c r="I44" s="19">
        <v>5.2478914935586065</v>
      </c>
      <c r="J44" s="20">
        <v>0.61597152185025217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/>
      <c r="GH44" s="19">
        <v>11.587911846179857</v>
      </c>
      <c r="GI44" s="19">
        <v>13.715875740815946</v>
      </c>
      <c r="GJ44" s="19">
        <v>18.607490671494389</v>
      </c>
      <c r="GK44" s="19">
        <v>19.486245658071308</v>
      </c>
      <c r="GL44" s="19">
        <v>18.688828969155825</v>
      </c>
      <c r="GM44" s="19">
        <v>15.679970573514501</v>
      </c>
      <c r="GN44" s="19">
        <v>9.57885300999728</v>
      </c>
      <c r="GO44" s="19">
        <v>7.1050137094726358</v>
      </c>
      <c r="GP44" s="19">
        <v>9.1832092242378085</v>
      </c>
      <c r="GQ44" s="19">
        <v>12.548882896101597</v>
      </c>
      <c r="GR44" s="19">
        <v>12.112217843860259</v>
      </c>
      <c r="GS44" s="19">
        <v>6.8035496994322422</v>
      </c>
      <c r="GT44" s="19">
        <v>9.358705224823785</v>
      </c>
      <c r="GU44" s="19">
        <v>13.432652014795607</v>
      </c>
      <c r="GV44" s="19">
        <f t="shared" ref="GV44:GV47" si="3">+C44</f>
        <v>12.86093254430504</v>
      </c>
      <c r="GW44" s="37"/>
      <c r="GX44" s="37"/>
      <c r="GY44" s="37"/>
      <c r="GZ44" s="37"/>
      <c r="HA44" s="37"/>
      <c r="HB44" s="37"/>
      <c r="HC44" s="37"/>
      <c r="HD44" s="37"/>
      <c r="HE44" s="37"/>
    </row>
    <row r="45" spans="1:213">
      <c r="A45" s="15">
        <v>16</v>
      </c>
      <c r="B45" s="18" t="s">
        <v>393</v>
      </c>
      <c r="C45" s="19">
        <v>9.9325278904601095</v>
      </c>
      <c r="D45" s="19">
        <v>9.7691498624930766</v>
      </c>
      <c r="E45" s="19">
        <v>0.16337802796703293</v>
      </c>
      <c r="F45" s="20">
        <v>1.6723873649875511E-2</v>
      </c>
      <c r="G45" s="19"/>
      <c r="H45" s="19">
        <v>9.5568025267834411</v>
      </c>
      <c r="I45" s="19">
        <v>0.21234733570963549</v>
      </c>
      <c r="J45" s="20">
        <v>2.2219496020193043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/>
      <c r="GH45" s="19">
        <v>7.8827521224687578</v>
      </c>
      <c r="GI45" s="19">
        <v>8.0220776484274428</v>
      </c>
      <c r="GJ45" s="19">
        <v>8.1858413490469442</v>
      </c>
      <c r="GK45" s="19">
        <v>8.3227796785094856</v>
      </c>
      <c r="GL45" s="19">
        <v>8.4559984959836232</v>
      </c>
      <c r="GM45" s="19">
        <v>8.5894346089615379</v>
      </c>
      <c r="GN45" s="19">
        <v>8.6035229834979159</v>
      </c>
      <c r="GO45" s="19">
        <v>8.7058665296373707</v>
      </c>
      <c r="GP45" s="19">
        <v>8.881382851174811</v>
      </c>
      <c r="GQ45" s="19">
        <v>9.0887583822338875</v>
      </c>
      <c r="GR45" s="19">
        <v>9.2367658419186931</v>
      </c>
      <c r="GS45" s="19">
        <v>9.3541252743451384</v>
      </c>
      <c r="GT45" s="19">
        <v>9.5686452728615503</v>
      </c>
      <c r="GU45" s="19">
        <v>9.7759263419362536</v>
      </c>
      <c r="GV45" s="19">
        <f t="shared" si="3"/>
        <v>9.9325278904601095</v>
      </c>
      <c r="GW45" s="37"/>
      <c r="GX45" s="37"/>
      <c r="GY45" s="37"/>
      <c r="GZ45" s="37"/>
      <c r="HA45" s="37"/>
      <c r="HB45" s="37"/>
      <c r="HC45" s="37"/>
      <c r="HD45" s="37"/>
      <c r="HE45" s="37"/>
    </row>
    <row r="46" spans="1:213">
      <c r="A46" s="15">
        <v>17</v>
      </c>
      <c r="B46" s="18" t="s">
        <v>394</v>
      </c>
      <c r="C46" s="19">
        <v>0.63554704176079779</v>
      </c>
      <c r="D46" s="19">
        <v>0.67563080487045168</v>
      </c>
      <c r="E46" s="19">
        <v>-4.0083763109653892E-2</v>
      </c>
      <c r="F46" s="20">
        <v>-5.9327909297060132E-2</v>
      </c>
      <c r="G46" s="19"/>
      <c r="H46" s="19">
        <v>0.70246166794992604</v>
      </c>
      <c r="I46" s="19">
        <v>-2.6830863079474354E-2</v>
      </c>
      <c r="J46" s="20">
        <v>-3.8195483545426644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/>
      <c r="GH46" s="19">
        <v>0.68547168133529601</v>
      </c>
      <c r="GI46" s="19">
        <v>0.69446949157609739</v>
      </c>
      <c r="GJ46" s="19">
        <v>0.712117682009339</v>
      </c>
      <c r="GK46" s="19">
        <v>0.76302118070364955</v>
      </c>
      <c r="GL46" s="19">
        <v>0.82583749466474676</v>
      </c>
      <c r="GM46" s="19">
        <v>0.86170113241205792</v>
      </c>
      <c r="GN46" s="19">
        <v>0.89549917192852113</v>
      </c>
      <c r="GO46" s="19">
        <v>0.71716453266370783</v>
      </c>
      <c r="GP46" s="19">
        <v>0.70772036900844626</v>
      </c>
      <c r="GQ46" s="19">
        <v>0.72463870349216553</v>
      </c>
      <c r="GR46" s="19">
        <v>0.68909868852783485</v>
      </c>
      <c r="GS46" s="19">
        <v>0.70950036240325554</v>
      </c>
      <c r="GT46" s="19">
        <v>0.69163000822819065</v>
      </c>
      <c r="GU46" s="19">
        <v>0.67718965607448256</v>
      </c>
      <c r="GV46" s="19">
        <f t="shared" si="3"/>
        <v>0.63554704176079779</v>
      </c>
      <c r="GW46" s="37"/>
      <c r="GX46" s="37"/>
      <c r="GY46" s="37"/>
      <c r="GZ46" s="37"/>
      <c r="HA46" s="37"/>
      <c r="HB46" s="37"/>
      <c r="HC46" s="37"/>
      <c r="HD46" s="37"/>
      <c r="HE46" s="37"/>
    </row>
    <row r="47" spans="1:213">
      <c r="A47" s="15">
        <v>18</v>
      </c>
      <c r="B47" s="18" t="s">
        <v>395</v>
      </c>
      <c r="C47" s="19">
        <v>2.3370618743556286</v>
      </c>
      <c r="D47" s="19">
        <v>2.3449915668598189</v>
      </c>
      <c r="E47" s="19">
        <v>-7.9296925041902888E-3</v>
      </c>
      <c r="F47" s="20">
        <v>-3.3815441455121945E-3</v>
      </c>
      <c r="G47" s="19"/>
      <c r="H47" s="19">
        <v>3.0594491154072916</v>
      </c>
      <c r="I47" s="19">
        <v>-0.71445754854747268</v>
      </c>
      <c r="J47" s="20">
        <v>-0.23352489994015146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/>
      <c r="GH47" s="19">
        <v>3.2174831942475159</v>
      </c>
      <c r="GI47" s="19">
        <v>3.3190877417692319</v>
      </c>
      <c r="GJ47" s="19">
        <v>2.9165617719227979</v>
      </c>
      <c r="GK47" s="19">
        <v>2.7134459836586386</v>
      </c>
      <c r="GL47" s="19">
        <v>4.0278223253411882</v>
      </c>
      <c r="GM47" s="19">
        <v>4.0197727995155041</v>
      </c>
      <c r="GN47" s="19">
        <v>4.2933771422413214</v>
      </c>
      <c r="GO47" s="19">
        <v>3.3960440561799277</v>
      </c>
      <c r="GP47" s="19">
        <v>3.2176957573249099</v>
      </c>
      <c r="GQ47" s="19">
        <v>3.0817519561448505</v>
      </c>
      <c r="GR47" s="19">
        <v>3.1280044828941223</v>
      </c>
      <c r="GS47" s="19">
        <v>3.378209701797203</v>
      </c>
      <c r="GT47" s="19">
        <v>3.0047727434889091</v>
      </c>
      <c r="GU47" s="19">
        <v>2.4300885319713834</v>
      </c>
      <c r="GV47" s="19">
        <f t="shared" si="3"/>
        <v>2.3370618743556286</v>
      </c>
      <c r="GW47" s="37"/>
      <c r="GX47" s="37"/>
      <c r="GY47" s="37"/>
      <c r="GZ47" s="37"/>
      <c r="HA47" s="37"/>
      <c r="HB47" s="37"/>
      <c r="HC47" s="37"/>
      <c r="HD47" s="37"/>
      <c r="HE47" s="37"/>
    </row>
    <row r="48" spans="1:213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270"/>
      <c r="GI48" s="270"/>
      <c r="GJ48" s="270"/>
      <c r="GK48" s="270"/>
      <c r="GL48" s="270"/>
      <c r="GM48" s="270"/>
      <c r="GN48" s="270"/>
      <c r="GO48" s="270"/>
      <c r="GP48" s="270"/>
      <c r="GQ48" s="270"/>
      <c r="GR48" s="270"/>
      <c r="GS48" s="270"/>
      <c r="GT48" s="270"/>
      <c r="GU48" s="270"/>
      <c r="GV48" s="37"/>
      <c r="GW48" s="37"/>
      <c r="GX48" s="37"/>
      <c r="GY48" s="37"/>
      <c r="GZ48" s="37"/>
      <c r="HA48" s="37"/>
      <c r="HB48" s="37"/>
      <c r="HC48" s="37"/>
      <c r="HD48" s="37"/>
      <c r="HE48" s="37"/>
    </row>
    <row r="49" spans="1:213">
      <c r="A49" s="15">
        <v>2</v>
      </c>
      <c r="B49" s="24" t="s">
        <v>396</v>
      </c>
      <c r="C49" s="31">
        <v>55.830433333333339</v>
      </c>
      <c r="D49" s="31">
        <v>55.264288888888885</v>
      </c>
      <c r="E49" s="31">
        <v>0.56614444444445411</v>
      </c>
      <c r="F49" s="26">
        <v>1.0244308862504513E-2</v>
      </c>
      <c r="G49" s="32"/>
      <c r="H49" s="31">
        <v>57.361956084656086</v>
      </c>
      <c r="I49" s="31">
        <v>-2.0976671957672011</v>
      </c>
      <c r="J49" s="26">
        <v>-3.6568962060349125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2"/>
      <c r="GH49" s="31">
        <v>35.982516666666669</v>
      </c>
      <c r="GI49" s="31">
        <v>36.83894166666667</v>
      </c>
      <c r="GJ49" s="31">
        <v>38.105499999999999</v>
      </c>
      <c r="GK49" s="31">
        <v>39.32031666666667</v>
      </c>
      <c r="GL49" s="31">
        <v>41.794502631578943</v>
      </c>
      <c r="GM49" s="31">
        <v>43.549675270562773</v>
      </c>
      <c r="GN49" s="31">
        <v>45.045503419312176</v>
      </c>
      <c r="GO49" s="31">
        <v>46.064443939393932</v>
      </c>
      <c r="GP49" s="31">
        <v>47.534375788840784</v>
      </c>
      <c r="GQ49" s="31">
        <v>49.509992857142855</v>
      </c>
      <c r="GR49" s="31">
        <v>51.29485833333333</v>
      </c>
      <c r="GS49" s="31">
        <v>56.524533333333324</v>
      </c>
      <c r="GT49" s="31">
        <v>57.221117063492066</v>
      </c>
      <c r="GU49" s="31">
        <v>55.140991666666658</v>
      </c>
      <c r="GV49" s="31">
        <f>+C49</f>
        <v>55.830433333333339</v>
      </c>
      <c r="GW49" s="37"/>
      <c r="GX49" s="37"/>
      <c r="GY49" s="37"/>
      <c r="GZ49" s="37"/>
      <c r="HA49" s="37"/>
      <c r="HB49" s="37"/>
      <c r="HC49" s="37"/>
      <c r="HD49" s="37"/>
      <c r="HE49" s="37"/>
    </row>
    <row r="50" spans="1:213">
      <c r="GP50" s="19"/>
      <c r="GQ50" s="19"/>
      <c r="GR50" s="19"/>
      <c r="GS50" s="19"/>
      <c r="GT50" s="19"/>
      <c r="GU50" s="19"/>
      <c r="GV50" s="19"/>
      <c r="GW50" s="19"/>
      <c r="GX50" s="19"/>
      <c r="GY50" s="19"/>
      <c r="GZ50" s="19"/>
      <c r="HA50" s="19"/>
    </row>
  </sheetData>
  <mergeCells count="6">
    <mergeCell ref="GH6:GO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CF48"/>
  <sheetViews>
    <sheetView showGridLines="0" tabSelected="1" zoomScale="120" zoomScaleNormal="120" workbookViewId="0">
      <pane xSplit="3" topLeftCell="D1" activePane="topRight" state="frozen"/>
      <selection activeCell="BN4" sqref="BN4"/>
      <selection pane="topRight" activeCell="E5" sqref="E5"/>
    </sheetView>
  </sheetViews>
  <sheetFormatPr baseColWidth="10" defaultColWidth="11.453125" defaultRowHeight="13"/>
  <cols>
    <col min="1" max="1" width="4.453125" style="285" customWidth="1"/>
    <col min="2" max="2" width="8.6328125" style="285" bestFit="1" customWidth="1"/>
    <col min="3" max="3" width="52.6328125" style="285" bestFit="1" customWidth="1"/>
    <col min="4" max="47" width="11.453125" style="288"/>
    <col min="48" max="48" width="1.90625" style="410" customWidth="1"/>
    <col min="49" max="16384" width="11.453125" style="288"/>
  </cols>
  <sheetData>
    <row r="1" spans="2:84" s="283" customFormat="1">
      <c r="B1" s="282"/>
      <c r="AV1" s="404"/>
    </row>
    <row r="2" spans="2:84" s="283" customFormat="1" ht="14">
      <c r="B2" s="282"/>
      <c r="C2" s="317" t="s">
        <v>314</v>
      </c>
      <c r="AV2" s="404"/>
    </row>
    <row r="3" spans="2:84" s="283" customFormat="1">
      <c r="B3" s="282"/>
      <c r="AV3" s="404"/>
    </row>
    <row r="4" spans="2:84" s="283" customFormat="1">
      <c r="B4" s="307" t="s">
        <v>304</v>
      </c>
      <c r="AV4" s="404"/>
    </row>
    <row r="5" spans="2:84" s="283" customFormat="1">
      <c r="B5" s="307" t="s">
        <v>308</v>
      </c>
      <c r="AV5" s="404"/>
    </row>
    <row r="6" spans="2:84" s="285" customFormat="1">
      <c r="B6" s="284" t="s">
        <v>212</v>
      </c>
      <c r="C6" s="284"/>
      <c r="AV6" s="405"/>
    </row>
    <row r="7" spans="2:84" s="285" customFormat="1">
      <c r="B7" s="286" t="s">
        <v>213</v>
      </c>
      <c r="C7" s="286"/>
      <c r="AV7" s="405"/>
    </row>
    <row r="8" spans="2:84" s="285" customFormat="1">
      <c r="B8" s="287"/>
      <c r="C8" s="287"/>
      <c r="AV8" s="405"/>
    </row>
    <row r="9" spans="2:84" ht="12.75" customHeight="1">
      <c r="B9" s="454" t="s">
        <v>214</v>
      </c>
      <c r="C9" s="455" t="s">
        <v>215</v>
      </c>
      <c r="D9" s="456" t="s">
        <v>296</v>
      </c>
      <c r="E9" s="457"/>
      <c r="F9" s="457"/>
      <c r="G9" s="458"/>
      <c r="H9" s="456" t="s">
        <v>297</v>
      </c>
      <c r="I9" s="457"/>
      <c r="J9" s="457"/>
      <c r="K9" s="458"/>
      <c r="L9" s="456" t="s">
        <v>298</v>
      </c>
      <c r="M9" s="457"/>
      <c r="N9" s="457"/>
      <c r="O9" s="458"/>
      <c r="P9" s="456" t="s">
        <v>299</v>
      </c>
      <c r="Q9" s="457"/>
      <c r="R9" s="457"/>
      <c r="S9" s="458"/>
      <c r="T9" s="456" t="s">
        <v>300</v>
      </c>
      <c r="U9" s="457"/>
      <c r="V9" s="457"/>
      <c r="W9" s="458"/>
      <c r="X9" s="456" t="s">
        <v>301</v>
      </c>
      <c r="Y9" s="457"/>
      <c r="Z9" s="457"/>
      <c r="AA9" s="458"/>
      <c r="AB9" s="456" t="s">
        <v>309</v>
      </c>
      <c r="AC9" s="457"/>
      <c r="AD9" s="457"/>
      <c r="AE9" s="458"/>
      <c r="AF9" s="456">
        <v>44470</v>
      </c>
      <c r="AG9" s="457"/>
      <c r="AH9" s="457"/>
      <c r="AI9" s="458"/>
      <c r="AJ9" s="459" t="s">
        <v>310</v>
      </c>
      <c r="AK9" s="460"/>
      <c r="AL9" s="460"/>
      <c r="AM9" s="460"/>
      <c r="AN9" s="460"/>
      <c r="AO9" s="460"/>
      <c r="AP9" s="459" t="s">
        <v>315</v>
      </c>
      <c r="AQ9" s="460"/>
      <c r="AR9" s="460"/>
      <c r="AS9" s="460"/>
      <c r="AT9" s="460"/>
      <c r="AU9" s="461"/>
      <c r="AV9" s="396"/>
      <c r="AW9" s="459" t="s">
        <v>335</v>
      </c>
      <c r="AX9" s="460"/>
      <c r="AY9" s="460"/>
      <c r="AZ9" s="460"/>
      <c r="BA9" s="460"/>
      <c r="BB9" s="461"/>
      <c r="BC9" s="459" t="s">
        <v>341</v>
      </c>
      <c r="BD9" s="460"/>
      <c r="BE9" s="460"/>
      <c r="BF9" s="460"/>
      <c r="BG9" s="460"/>
      <c r="BH9" s="461"/>
      <c r="BI9" s="459" t="s">
        <v>342</v>
      </c>
      <c r="BJ9" s="460"/>
      <c r="BK9" s="460"/>
      <c r="BL9" s="460"/>
      <c r="BM9" s="460"/>
      <c r="BN9" s="461"/>
      <c r="BO9" s="459" t="s">
        <v>343</v>
      </c>
      <c r="BP9" s="460"/>
      <c r="BQ9" s="460"/>
      <c r="BR9" s="460"/>
      <c r="BS9" s="460"/>
      <c r="BT9" s="461"/>
      <c r="BU9" s="459" t="s">
        <v>344</v>
      </c>
      <c r="BV9" s="460"/>
      <c r="BW9" s="460"/>
      <c r="BX9" s="460"/>
      <c r="BY9" s="460"/>
      <c r="BZ9" s="461"/>
      <c r="CA9" s="459" t="s">
        <v>347</v>
      </c>
      <c r="CB9" s="460"/>
      <c r="CC9" s="460"/>
      <c r="CD9" s="460"/>
      <c r="CE9" s="460"/>
      <c r="CF9" s="461"/>
    </row>
    <row r="10" spans="2:84" ht="12.75" customHeight="1">
      <c r="B10" s="462"/>
      <c r="C10" s="463"/>
      <c r="D10" s="464" t="s">
        <v>302</v>
      </c>
      <c r="E10" s="465"/>
      <c r="F10" s="466"/>
      <c r="G10" s="467" t="s">
        <v>217</v>
      </c>
      <c r="H10" s="464" t="s">
        <v>302</v>
      </c>
      <c r="I10" s="465"/>
      <c r="J10" s="466"/>
      <c r="K10" s="467" t="s">
        <v>217</v>
      </c>
      <c r="L10" s="464" t="s">
        <v>302</v>
      </c>
      <c r="M10" s="465"/>
      <c r="N10" s="466"/>
      <c r="O10" s="467" t="s">
        <v>217</v>
      </c>
      <c r="P10" s="464" t="s">
        <v>302</v>
      </c>
      <c r="Q10" s="465"/>
      <c r="R10" s="466"/>
      <c r="S10" s="467" t="s">
        <v>217</v>
      </c>
      <c r="T10" s="464" t="s">
        <v>302</v>
      </c>
      <c r="U10" s="465"/>
      <c r="V10" s="466"/>
      <c r="W10" s="467" t="s">
        <v>217</v>
      </c>
      <c r="X10" s="464" t="s">
        <v>302</v>
      </c>
      <c r="Y10" s="465"/>
      <c r="Z10" s="466"/>
      <c r="AA10" s="467" t="s">
        <v>217</v>
      </c>
      <c r="AB10" s="464" t="s">
        <v>302</v>
      </c>
      <c r="AC10" s="465"/>
      <c r="AD10" s="466"/>
      <c r="AE10" s="467" t="s">
        <v>217</v>
      </c>
      <c r="AF10" s="464" t="s">
        <v>302</v>
      </c>
      <c r="AG10" s="465"/>
      <c r="AH10" s="466"/>
      <c r="AI10" s="467" t="s">
        <v>217</v>
      </c>
      <c r="AJ10" s="464" t="s">
        <v>302</v>
      </c>
      <c r="AK10" s="465"/>
      <c r="AL10" s="466"/>
      <c r="AM10" s="468" t="s">
        <v>217</v>
      </c>
      <c r="AN10" s="469"/>
      <c r="AO10" s="469"/>
      <c r="AP10" s="465" t="s">
        <v>316</v>
      </c>
      <c r="AQ10" s="465"/>
      <c r="AR10" s="470"/>
      <c r="AS10" s="469" t="s">
        <v>217</v>
      </c>
      <c r="AT10" s="469"/>
      <c r="AU10" s="471"/>
      <c r="AV10" s="406"/>
      <c r="AW10" s="465" t="s">
        <v>316</v>
      </c>
      <c r="AX10" s="465"/>
      <c r="AY10" s="470"/>
      <c r="AZ10" s="469" t="s">
        <v>217</v>
      </c>
      <c r="BA10" s="469"/>
      <c r="BB10" s="471"/>
      <c r="BC10" s="465" t="s">
        <v>316</v>
      </c>
      <c r="BD10" s="465"/>
      <c r="BE10" s="470"/>
      <c r="BF10" s="469" t="s">
        <v>217</v>
      </c>
      <c r="BG10" s="469"/>
      <c r="BH10" s="471"/>
      <c r="BI10" s="465" t="s">
        <v>316</v>
      </c>
      <c r="BJ10" s="465"/>
      <c r="BK10" s="470"/>
      <c r="BL10" s="469" t="s">
        <v>217</v>
      </c>
      <c r="BM10" s="469"/>
      <c r="BN10" s="471"/>
      <c r="BO10" s="465" t="s">
        <v>316</v>
      </c>
      <c r="BP10" s="465"/>
      <c r="BQ10" s="470"/>
      <c r="BR10" s="469" t="s">
        <v>217</v>
      </c>
      <c r="BS10" s="469"/>
      <c r="BT10" s="471"/>
      <c r="BU10" s="465" t="s">
        <v>316</v>
      </c>
      <c r="BV10" s="465"/>
      <c r="BW10" s="470"/>
      <c r="BX10" s="469" t="s">
        <v>217</v>
      </c>
      <c r="BY10" s="469"/>
      <c r="BZ10" s="471"/>
      <c r="CA10" s="465" t="s">
        <v>316</v>
      </c>
      <c r="CB10" s="465"/>
      <c r="CC10" s="470"/>
      <c r="CD10" s="469" t="s">
        <v>217</v>
      </c>
      <c r="CE10" s="469"/>
      <c r="CF10" s="471"/>
    </row>
    <row r="11" spans="2:84" ht="12.75" customHeight="1">
      <c r="B11" s="472"/>
      <c r="C11" s="473"/>
      <c r="D11" s="474" t="s">
        <v>18</v>
      </c>
      <c r="E11" s="475" t="s">
        <v>19</v>
      </c>
      <c r="F11" s="475" t="s">
        <v>20</v>
      </c>
      <c r="G11" s="476"/>
      <c r="H11" s="474" t="s">
        <v>18</v>
      </c>
      <c r="I11" s="475" t="s">
        <v>19</v>
      </c>
      <c r="J11" s="475" t="s">
        <v>20</v>
      </c>
      <c r="K11" s="476"/>
      <c r="L11" s="474" t="s">
        <v>18</v>
      </c>
      <c r="M11" s="475" t="s">
        <v>19</v>
      </c>
      <c r="N11" s="475" t="s">
        <v>20</v>
      </c>
      <c r="O11" s="476"/>
      <c r="P11" s="474" t="s">
        <v>18</v>
      </c>
      <c r="Q11" s="475" t="s">
        <v>19</v>
      </c>
      <c r="R11" s="475" t="s">
        <v>20</v>
      </c>
      <c r="S11" s="476"/>
      <c r="T11" s="474" t="s">
        <v>18</v>
      </c>
      <c r="U11" s="475" t="s">
        <v>19</v>
      </c>
      <c r="V11" s="475" t="s">
        <v>20</v>
      </c>
      <c r="W11" s="476"/>
      <c r="X11" s="474" t="s">
        <v>18</v>
      </c>
      <c r="Y11" s="475" t="s">
        <v>19</v>
      </c>
      <c r="Z11" s="475" t="s">
        <v>20</v>
      </c>
      <c r="AA11" s="476"/>
      <c r="AB11" s="474" t="s">
        <v>18</v>
      </c>
      <c r="AC11" s="475" t="s">
        <v>19</v>
      </c>
      <c r="AD11" s="475" t="s">
        <v>20</v>
      </c>
      <c r="AE11" s="476"/>
      <c r="AF11" s="474" t="s">
        <v>18</v>
      </c>
      <c r="AG11" s="475" t="s">
        <v>19</v>
      </c>
      <c r="AH11" s="475" t="s">
        <v>20</v>
      </c>
      <c r="AI11" s="476"/>
      <c r="AJ11" s="474" t="s">
        <v>18</v>
      </c>
      <c r="AK11" s="475" t="s">
        <v>19</v>
      </c>
      <c r="AL11" s="475" t="s">
        <v>20</v>
      </c>
      <c r="AM11" s="474" t="s">
        <v>18</v>
      </c>
      <c r="AN11" s="475" t="s">
        <v>19</v>
      </c>
      <c r="AO11" s="475" t="s">
        <v>20</v>
      </c>
      <c r="AP11" s="477" t="s">
        <v>18</v>
      </c>
      <c r="AQ11" s="475" t="s">
        <v>19</v>
      </c>
      <c r="AR11" s="478" t="s">
        <v>20</v>
      </c>
      <c r="AS11" s="477" t="s">
        <v>18</v>
      </c>
      <c r="AT11" s="475" t="s">
        <v>19</v>
      </c>
      <c r="AU11" s="479" t="s">
        <v>20</v>
      </c>
      <c r="AV11" s="406"/>
      <c r="AW11" s="477" t="s">
        <v>18</v>
      </c>
      <c r="AX11" s="475" t="s">
        <v>19</v>
      </c>
      <c r="AY11" s="478" t="s">
        <v>20</v>
      </c>
      <c r="AZ11" s="477" t="s">
        <v>18</v>
      </c>
      <c r="BA11" s="475" t="s">
        <v>19</v>
      </c>
      <c r="BB11" s="478" t="s">
        <v>20</v>
      </c>
      <c r="BC11" s="477" t="s">
        <v>18</v>
      </c>
      <c r="BD11" s="475" t="s">
        <v>19</v>
      </c>
      <c r="BE11" s="478" t="s">
        <v>20</v>
      </c>
      <c r="BF11" s="477" t="s">
        <v>18</v>
      </c>
      <c r="BG11" s="475" t="s">
        <v>19</v>
      </c>
      <c r="BH11" s="478" t="s">
        <v>20</v>
      </c>
      <c r="BI11" s="477" t="s">
        <v>18</v>
      </c>
      <c r="BJ11" s="475" t="s">
        <v>19</v>
      </c>
      <c r="BK11" s="478" t="s">
        <v>20</v>
      </c>
      <c r="BL11" s="477" t="s">
        <v>18</v>
      </c>
      <c r="BM11" s="475" t="s">
        <v>19</v>
      </c>
      <c r="BN11" s="478" t="s">
        <v>20</v>
      </c>
      <c r="BO11" s="477" t="s">
        <v>18</v>
      </c>
      <c r="BP11" s="475" t="s">
        <v>19</v>
      </c>
      <c r="BQ11" s="478" t="s">
        <v>20</v>
      </c>
      <c r="BR11" s="477" t="s">
        <v>18</v>
      </c>
      <c r="BS11" s="475" t="s">
        <v>19</v>
      </c>
      <c r="BT11" s="478" t="s">
        <v>20</v>
      </c>
      <c r="BU11" s="477" t="s">
        <v>18</v>
      </c>
      <c r="BV11" s="475" t="s">
        <v>19</v>
      </c>
      <c r="BW11" s="478" t="s">
        <v>20</v>
      </c>
      <c r="BX11" s="477" t="s">
        <v>18</v>
      </c>
      <c r="BY11" s="475" t="s">
        <v>19</v>
      </c>
      <c r="BZ11" s="478" t="s">
        <v>20</v>
      </c>
      <c r="CA11" s="477" t="s">
        <v>18</v>
      </c>
      <c r="CB11" s="475" t="s">
        <v>19</v>
      </c>
      <c r="CC11" s="478" t="s">
        <v>20</v>
      </c>
      <c r="CD11" s="477" t="s">
        <v>18</v>
      </c>
      <c r="CE11" s="475" t="s">
        <v>19</v>
      </c>
      <c r="CF11" s="478" t="s">
        <v>20</v>
      </c>
    </row>
    <row r="12" spans="2:84">
      <c r="B12" s="480" t="s">
        <v>218</v>
      </c>
      <c r="C12" s="308" t="s">
        <v>219</v>
      </c>
      <c r="D12" s="289"/>
      <c r="E12" s="289"/>
      <c r="F12" s="301"/>
      <c r="G12" s="301"/>
      <c r="H12" s="289"/>
      <c r="I12" s="289"/>
      <c r="J12" s="301"/>
      <c r="K12" s="301"/>
      <c r="L12" s="289"/>
      <c r="M12" s="289"/>
      <c r="N12" s="301"/>
      <c r="O12" s="301"/>
      <c r="P12" s="289"/>
      <c r="Q12" s="289"/>
      <c r="R12" s="301"/>
      <c r="S12" s="301"/>
      <c r="T12" s="289"/>
      <c r="U12" s="289"/>
      <c r="V12" s="301"/>
      <c r="W12" s="301"/>
      <c r="X12" s="289"/>
      <c r="Y12" s="289"/>
      <c r="Z12" s="301"/>
      <c r="AA12" s="301"/>
      <c r="AB12" s="289"/>
      <c r="AC12" s="289"/>
      <c r="AD12" s="301"/>
      <c r="AE12" s="301"/>
      <c r="AF12" s="289"/>
      <c r="AG12" s="289"/>
      <c r="AH12" s="301"/>
      <c r="AI12" s="301"/>
      <c r="AJ12" s="289"/>
      <c r="AK12" s="289"/>
      <c r="AL12" s="301"/>
      <c r="AM12" s="289"/>
      <c r="AN12" s="289"/>
      <c r="AO12" s="301"/>
      <c r="AP12" s="319"/>
      <c r="AQ12" s="320"/>
      <c r="AR12" s="321"/>
      <c r="AS12" s="319"/>
      <c r="AT12" s="320"/>
      <c r="AU12" s="397"/>
      <c r="AV12" s="407"/>
      <c r="AW12" s="319"/>
      <c r="AX12" s="320"/>
      <c r="AY12" s="321"/>
      <c r="AZ12" s="319"/>
      <c r="BA12" s="320"/>
      <c r="BB12" s="322"/>
      <c r="BC12" s="319"/>
      <c r="BD12" s="320"/>
      <c r="BE12" s="321"/>
      <c r="BF12" s="319"/>
      <c r="BG12" s="320"/>
      <c r="BH12" s="322"/>
      <c r="BI12" s="319"/>
      <c r="BJ12" s="320"/>
      <c r="BK12" s="321"/>
      <c r="BL12" s="319"/>
      <c r="BM12" s="320"/>
      <c r="BN12" s="322"/>
      <c r="BO12" s="319"/>
      <c r="BP12" s="320"/>
      <c r="BQ12" s="321"/>
      <c r="BR12" s="319"/>
      <c r="BS12" s="320"/>
      <c r="BT12" s="322"/>
      <c r="BU12" s="319"/>
      <c r="BV12" s="320"/>
      <c r="BW12" s="321"/>
      <c r="BX12" s="319"/>
      <c r="BY12" s="320"/>
      <c r="BZ12" s="322"/>
      <c r="CA12" s="319"/>
      <c r="CB12" s="320"/>
      <c r="CC12" s="321"/>
      <c r="CD12" s="319"/>
      <c r="CE12" s="320"/>
      <c r="CF12" s="322"/>
    </row>
    <row r="13" spans="2:84">
      <c r="B13" s="481"/>
      <c r="C13" s="309" t="s">
        <v>220</v>
      </c>
      <c r="D13" s="289">
        <v>45.68</v>
      </c>
      <c r="E13" s="289">
        <v>36.64</v>
      </c>
      <c r="F13" s="289">
        <v>41.75</v>
      </c>
      <c r="G13" s="289">
        <v>37.950000000000003</v>
      </c>
      <c r="H13" s="289">
        <v>45.92</v>
      </c>
      <c r="I13" s="289">
        <v>36.83</v>
      </c>
      <c r="J13" s="289">
        <v>41.97</v>
      </c>
      <c r="K13" s="289">
        <v>37.950000000000003</v>
      </c>
      <c r="L13" s="289">
        <v>45.5</v>
      </c>
      <c r="M13" s="289">
        <v>36.47</v>
      </c>
      <c r="N13" s="289">
        <v>41.57</v>
      </c>
      <c r="O13" s="289">
        <v>37.950000000000003</v>
      </c>
      <c r="P13" s="289">
        <v>38.18</v>
      </c>
      <c r="Q13" s="289">
        <v>47.66</v>
      </c>
      <c r="R13" s="289">
        <v>43.53</v>
      </c>
      <c r="S13" s="289">
        <v>37.950000000000003</v>
      </c>
      <c r="T13" s="289">
        <v>29.7</v>
      </c>
      <c r="U13" s="289">
        <v>37.270000000000003</v>
      </c>
      <c r="V13" s="289">
        <v>33.950000000000003</v>
      </c>
      <c r="W13" s="289">
        <v>37.950000000000003</v>
      </c>
      <c r="X13" s="289">
        <v>30.26</v>
      </c>
      <c r="Y13" s="289">
        <v>37.96</v>
      </c>
      <c r="Z13" s="289">
        <v>34.58</v>
      </c>
      <c r="AA13" s="289">
        <v>37.950000000000003</v>
      </c>
      <c r="AB13" s="289">
        <v>40.18</v>
      </c>
      <c r="AC13" s="289">
        <v>50.12</v>
      </c>
      <c r="AD13" s="289">
        <v>45.8</v>
      </c>
      <c r="AE13" s="289">
        <v>37.950000000000003</v>
      </c>
      <c r="AF13" s="289">
        <v>40.97</v>
      </c>
      <c r="AG13" s="289">
        <v>51.1</v>
      </c>
      <c r="AH13" s="289">
        <v>46.7</v>
      </c>
      <c r="AI13" s="289">
        <v>37.950000000000003</v>
      </c>
      <c r="AJ13" s="289">
        <v>40.97</v>
      </c>
      <c r="AK13" s="289">
        <v>51.1</v>
      </c>
      <c r="AL13" s="289">
        <v>46.7</v>
      </c>
      <c r="AM13" s="289">
        <v>38.049999999999997</v>
      </c>
      <c r="AN13" s="289">
        <v>38.369999999999997</v>
      </c>
      <c r="AO13" s="289">
        <v>38.229999999999997</v>
      </c>
      <c r="AP13" s="319">
        <v>41.81</v>
      </c>
      <c r="AQ13" s="320">
        <v>52.13</v>
      </c>
      <c r="AR13" s="323">
        <v>47.65</v>
      </c>
      <c r="AS13" s="319">
        <v>39.04</v>
      </c>
      <c r="AT13" s="320">
        <v>40.04</v>
      </c>
      <c r="AU13" s="398">
        <v>39.6</v>
      </c>
      <c r="AV13" s="408"/>
      <c r="AW13" s="319">
        <v>42.96</v>
      </c>
      <c r="AX13" s="320">
        <v>53.56</v>
      </c>
      <c r="AY13" s="323">
        <v>48.96</v>
      </c>
      <c r="AZ13" s="319">
        <v>40.33</v>
      </c>
      <c r="BA13" s="320">
        <v>42.1</v>
      </c>
      <c r="BB13" s="324">
        <v>41.34</v>
      </c>
      <c r="BC13" s="319">
        <v>43.81</v>
      </c>
      <c r="BD13" s="320">
        <v>54.6</v>
      </c>
      <c r="BE13" s="323">
        <v>49.91</v>
      </c>
      <c r="BF13" s="319">
        <v>40.33</v>
      </c>
      <c r="BG13" s="320">
        <v>42.1</v>
      </c>
      <c r="BH13" s="324">
        <v>41.34</v>
      </c>
      <c r="BI13" s="319">
        <v>44.27</v>
      </c>
      <c r="BJ13" s="320">
        <v>55.16</v>
      </c>
      <c r="BK13" s="323">
        <v>50.43</v>
      </c>
      <c r="BL13" s="319">
        <v>40.33</v>
      </c>
      <c r="BM13" s="320">
        <v>42.1</v>
      </c>
      <c r="BN13" s="324">
        <v>41.34</v>
      </c>
      <c r="BO13" s="319">
        <v>44.77</v>
      </c>
      <c r="BP13" s="320">
        <v>55.79</v>
      </c>
      <c r="BQ13" s="323">
        <v>51.01</v>
      </c>
      <c r="BR13" s="319">
        <v>40.33</v>
      </c>
      <c r="BS13" s="320">
        <v>42.1</v>
      </c>
      <c r="BT13" s="324">
        <v>41.34</v>
      </c>
      <c r="BU13" s="319">
        <v>45.64</v>
      </c>
      <c r="BV13" s="320">
        <v>56.89</v>
      </c>
      <c r="BW13" s="323">
        <v>52</v>
      </c>
      <c r="BX13" s="319">
        <v>40.33</v>
      </c>
      <c r="BY13" s="320">
        <v>42.1</v>
      </c>
      <c r="BZ13" s="324">
        <v>41.34</v>
      </c>
      <c r="CA13" s="319">
        <v>45.67</v>
      </c>
      <c r="CB13" s="320">
        <v>56.91</v>
      </c>
      <c r="CC13" s="323">
        <v>52.03</v>
      </c>
      <c r="CD13" s="319">
        <v>40.33</v>
      </c>
      <c r="CE13" s="320">
        <v>42.1</v>
      </c>
      <c r="CF13" s="324">
        <v>41.34</v>
      </c>
    </row>
    <row r="14" spans="2:84">
      <c r="B14" s="481"/>
      <c r="C14" s="309" t="s">
        <v>221</v>
      </c>
      <c r="D14" s="289">
        <v>45.68</v>
      </c>
      <c r="E14" s="289">
        <v>36.64</v>
      </c>
      <c r="F14" s="289">
        <v>41.75</v>
      </c>
      <c r="G14" s="289">
        <v>137.25</v>
      </c>
      <c r="H14" s="289">
        <f>+H13</f>
        <v>45.92</v>
      </c>
      <c r="I14" s="289">
        <v>36.83</v>
      </c>
      <c r="J14" s="289">
        <v>41.97</v>
      </c>
      <c r="K14" s="289">
        <v>137.25</v>
      </c>
      <c r="L14" s="289">
        <v>45.5</v>
      </c>
      <c r="M14" s="289">
        <v>36.47</v>
      </c>
      <c r="N14" s="289">
        <f>+N13</f>
        <v>41.57</v>
      </c>
      <c r="O14" s="289">
        <v>137.25</v>
      </c>
      <c r="P14" s="289">
        <f>+P13</f>
        <v>38.18</v>
      </c>
      <c r="Q14" s="289">
        <f>+Q13</f>
        <v>47.66</v>
      </c>
      <c r="R14" s="289">
        <v>43.53</v>
      </c>
      <c r="S14" s="289">
        <v>137.25</v>
      </c>
      <c r="T14" s="289">
        <v>29.7</v>
      </c>
      <c r="U14" s="289">
        <v>37.270000000000003</v>
      </c>
      <c r="V14" s="289">
        <v>33.950000000000003</v>
      </c>
      <c r="W14" s="289">
        <v>137.25</v>
      </c>
      <c r="X14" s="289">
        <f>+X13</f>
        <v>30.26</v>
      </c>
      <c r="Y14" s="289">
        <f>+Y13</f>
        <v>37.96</v>
      </c>
      <c r="Z14" s="289">
        <f>+Z13</f>
        <v>34.58</v>
      </c>
      <c r="AA14" s="289">
        <v>137.25</v>
      </c>
      <c r="AB14" s="289">
        <v>40.18</v>
      </c>
      <c r="AC14" s="289">
        <f>+AC13</f>
        <v>50.12</v>
      </c>
      <c r="AD14" s="289">
        <f>+AD13</f>
        <v>45.8</v>
      </c>
      <c r="AE14" s="289">
        <v>137.25</v>
      </c>
      <c r="AF14" s="289">
        <v>40.97</v>
      </c>
      <c r="AG14" s="289">
        <f>+AG13</f>
        <v>51.1</v>
      </c>
      <c r="AH14" s="289">
        <v>46.7</v>
      </c>
      <c r="AI14" s="289">
        <v>137.25</v>
      </c>
      <c r="AJ14" s="289">
        <v>40.97</v>
      </c>
      <c r="AK14" s="289">
        <v>51.1</v>
      </c>
      <c r="AL14" s="289">
        <v>46.7</v>
      </c>
      <c r="AM14" s="289">
        <v>128.08000000000001</v>
      </c>
      <c r="AN14" s="289">
        <v>134.47</v>
      </c>
      <c r="AO14" s="289">
        <v>134.33000000000001</v>
      </c>
      <c r="AP14" s="319">
        <f>+AP13</f>
        <v>41.81</v>
      </c>
      <c r="AQ14" s="320">
        <f>+AQ13</f>
        <v>52.13</v>
      </c>
      <c r="AR14" s="323">
        <f>+AR13</f>
        <v>47.65</v>
      </c>
      <c r="AS14" s="319">
        <v>130.32</v>
      </c>
      <c r="AT14" s="320">
        <v>131.33000000000001</v>
      </c>
      <c r="AU14" s="398">
        <v>130.9</v>
      </c>
      <c r="AV14" s="408"/>
      <c r="AW14" s="319">
        <v>42.96</v>
      </c>
      <c r="AX14" s="320">
        <f>AX13</f>
        <v>53.56</v>
      </c>
      <c r="AY14" s="323">
        <f>AY13</f>
        <v>48.96</v>
      </c>
      <c r="AZ14" s="319">
        <v>126.81</v>
      </c>
      <c r="BA14" s="320">
        <v>128.59</v>
      </c>
      <c r="BB14" s="324">
        <v>127.83</v>
      </c>
      <c r="BC14" s="319">
        <v>42.96</v>
      </c>
      <c r="BD14" s="320">
        <f>BD13</f>
        <v>54.6</v>
      </c>
      <c r="BE14" s="323">
        <f>BE13</f>
        <v>49.91</v>
      </c>
      <c r="BF14" s="319">
        <v>126.81</v>
      </c>
      <c r="BG14" s="320">
        <v>128.59</v>
      </c>
      <c r="BH14" s="324">
        <v>127.83</v>
      </c>
      <c r="BI14" s="319">
        <f>+BI13</f>
        <v>44.27</v>
      </c>
      <c r="BJ14" s="320">
        <f>+BJ13</f>
        <v>55.16</v>
      </c>
      <c r="BK14" s="323">
        <f>+BK13</f>
        <v>50.43</v>
      </c>
      <c r="BL14" s="319">
        <v>126.81</v>
      </c>
      <c r="BM14" s="320">
        <v>128.59</v>
      </c>
      <c r="BN14" s="324">
        <v>127.83</v>
      </c>
      <c r="BO14" s="319">
        <f>+BO13</f>
        <v>44.77</v>
      </c>
      <c r="BP14" s="320">
        <f>+BP13</f>
        <v>55.79</v>
      </c>
      <c r="BQ14" s="323">
        <f>+BQ13</f>
        <v>51.01</v>
      </c>
      <c r="BR14" s="319">
        <v>126.81</v>
      </c>
      <c r="BS14" s="320">
        <v>128.59</v>
      </c>
      <c r="BT14" s="324">
        <v>127.83</v>
      </c>
      <c r="BU14" s="319">
        <v>45.65</v>
      </c>
      <c r="BV14" s="320">
        <f>+BV13</f>
        <v>56.89</v>
      </c>
      <c r="BW14" s="323">
        <v>52</v>
      </c>
      <c r="BX14" s="319">
        <v>126.81</v>
      </c>
      <c r="BY14" s="320">
        <v>128.59</v>
      </c>
      <c r="BZ14" s="324">
        <v>127.83</v>
      </c>
      <c r="CA14" s="319">
        <f>+CA13</f>
        <v>45.67</v>
      </c>
      <c r="CB14" s="320">
        <v>56.91</v>
      </c>
      <c r="CC14" s="323">
        <v>52.03</v>
      </c>
      <c r="CD14" s="319">
        <v>126.81</v>
      </c>
      <c r="CE14" s="320">
        <v>128.59</v>
      </c>
      <c r="CF14" s="324">
        <v>127.83</v>
      </c>
    </row>
    <row r="15" spans="2:84">
      <c r="B15" s="481"/>
      <c r="C15" s="309" t="s">
        <v>222</v>
      </c>
      <c r="D15" s="289">
        <v>10.46</v>
      </c>
      <c r="E15" s="289">
        <v>11.39</v>
      </c>
      <c r="F15" s="289">
        <v>11.04</v>
      </c>
      <c r="G15" s="289"/>
      <c r="H15" s="289"/>
      <c r="I15" s="289"/>
      <c r="J15" s="289"/>
      <c r="K15" s="289"/>
      <c r="L15" s="289"/>
      <c r="M15" s="289"/>
      <c r="N15" s="289"/>
      <c r="O15" s="289"/>
      <c r="P15" s="289"/>
      <c r="Q15" s="289"/>
      <c r="R15" s="289"/>
      <c r="S15" s="289"/>
      <c r="T15" s="289"/>
      <c r="U15" s="289"/>
      <c r="V15" s="289"/>
      <c r="W15" s="289"/>
      <c r="X15" s="289"/>
      <c r="Y15" s="289"/>
      <c r="Z15" s="289"/>
      <c r="AA15" s="289"/>
      <c r="AB15" s="289"/>
      <c r="AC15" s="289"/>
      <c r="AD15" s="289"/>
      <c r="AE15" s="289"/>
      <c r="AF15" s="289"/>
      <c r="AG15" s="289"/>
      <c r="AH15" s="289"/>
      <c r="AI15" s="289"/>
      <c r="AJ15" s="289"/>
      <c r="AK15" s="289"/>
      <c r="AL15" s="289"/>
      <c r="AM15" s="289"/>
      <c r="AN15" s="289"/>
      <c r="AO15" s="289"/>
      <c r="AP15" s="319"/>
      <c r="AQ15" s="320"/>
      <c r="AR15" s="323"/>
      <c r="AS15" s="319"/>
      <c r="AT15" s="320"/>
      <c r="AU15" s="398"/>
      <c r="AV15" s="408"/>
      <c r="AW15" s="319"/>
      <c r="AX15" s="320"/>
      <c r="AY15" s="323"/>
      <c r="AZ15" s="319"/>
      <c r="BA15" s="320"/>
      <c r="BB15" s="324"/>
      <c r="BC15" s="319"/>
      <c r="BD15" s="320"/>
      <c r="BE15" s="323"/>
      <c r="BF15" s="319"/>
      <c r="BG15" s="320"/>
      <c r="BH15" s="324"/>
      <c r="BI15" s="319"/>
      <c r="BJ15" s="320"/>
      <c r="BK15" s="323"/>
      <c r="BL15" s="319"/>
      <c r="BM15" s="320"/>
      <c r="BN15" s="324"/>
      <c r="BO15" s="319"/>
      <c r="BP15" s="320"/>
      <c r="BQ15" s="323"/>
      <c r="BR15" s="319"/>
      <c r="BS15" s="320"/>
      <c r="BT15" s="324"/>
      <c r="BU15" s="319"/>
      <c r="BV15" s="320"/>
      <c r="BW15" s="323"/>
      <c r="BX15" s="319"/>
      <c r="BY15" s="320"/>
      <c r="BZ15" s="324"/>
      <c r="CA15" s="319"/>
      <c r="CB15" s="320"/>
      <c r="CC15" s="323"/>
      <c r="CD15" s="319"/>
      <c r="CE15" s="320"/>
      <c r="CF15" s="324"/>
    </row>
    <row r="16" spans="2:84">
      <c r="B16" s="481"/>
      <c r="C16" s="309" t="s">
        <v>223</v>
      </c>
      <c r="D16" s="289">
        <f>+D15</f>
        <v>10.46</v>
      </c>
      <c r="E16" s="289">
        <f>E15</f>
        <v>11.39</v>
      </c>
      <c r="F16" s="289">
        <v>11.04</v>
      </c>
      <c r="G16" s="289">
        <v>4.4400000000000004</v>
      </c>
      <c r="H16" s="289">
        <v>10.07</v>
      </c>
      <c r="I16" s="289">
        <v>10.96</v>
      </c>
      <c r="J16" s="289">
        <v>9.9</v>
      </c>
      <c r="K16" s="289">
        <v>4.4400000000000004</v>
      </c>
      <c r="L16" s="289">
        <v>9.92</v>
      </c>
      <c r="M16" s="289">
        <v>10.77</v>
      </c>
      <c r="N16" s="289">
        <v>9.68</v>
      </c>
      <c r="O16" s="289">
        <v>4.4400000000000004</v>
      </c>
      <c r="P16" s="289">
        <v>11.49</v>
      </c>
      <c r="Q16" s="289">
        <v>10.41</v>
      </c>
      <c r="R16" s="289">
        <v>9.9600000000000009</v>
      </c>
      <c r="S16" s="289">
        <v>4.4400000000000004</v>
      </c>
      <c r="T16" s="289">
        <v>11.28</v>
      </c>
      <c r="U16" s="289">
        <v>10.63</v>
      </c>
      <c r="V16" s="289">
        <v>10.42</v>
      </c>
      <c r="W16" s="289">
        <v>4.4400000000000004</v>
      </c>
      <c r="X16" s="289">
        <v>12.02</v>
      </c>
      <c r="Y16" s="289">
        <f>+Y17</f>
        <v>11.14</v>
      </c>
      <c r="Z16" s="289">
        <v>10.77</v>
      </c>
      <c r="AA16" s="289">
        <v>4.4400000000000004</v>
      </c>
      <c r="AB16" s="289">
        <v>12.9</v>
      </c>
      <c r="AC16" s="289">
        <v>11.79</v>
      </c>
      <c r="AD16" s="289">
        <v>12.19</v>
      </c>
      <c r="AE16" s="289">
        <v>4.4400000000000004</v>
      </c>
      <c r="AF16" s="289">
        <v>12.72</v>
      </c>
      <c r="AG16" s="289">
        <v>11.95</v>
      </c>
      <c r="AH16" s="289">
        <v>11.91</v>
      </c>
      <c r="AI16" s="289">
        <v>4.4400000000000004</v>
      </c>
      <c r="AJ16" s="289">
        <v>12.72</v>
      </c>
      <c r="AK16" s="289">
        <v>11.95</v>
      </c>
      <c r="AL16" s="289">
        <v>11.91</v>
      </c>
      <c r="AM16" s="289">
        <v>4.71</v>
      </c>
      <c r="AN16" s="289">
        <v>4.68</v>
      </c>
      <c r="AO16" s="289">
        <v>4.68</v>
      </c>
      <c r="AP16" s="319">
        <v>13.09</v>
      </c>
      <c r="AQ16" s="320">
        <v>12.46</v>
      </c>
      <c r="AR16" s="323">
        <v>12.53</v>
      </c>
      <c r="AS16" s="319">
        <v>5.48</v>
      </c>
      <c r="AT16" s="320">
        <v>5.55</v>
      </c>
      <c r="AU16" s="398">
        <v>5.66</v>
      </c>
      <c r="AV16" s="408"/>
      <c r="AW16" s="319">
        <v>15.45</v>
      </c>
      <c r="AX16" s="320">
        <v>13.83</v>
      </c>
      <c r="AY16" s="323">
        <v>13.96</v>
      </c>
      <c r="AZ16" s="319">
        <v>5.97</v>
      </c>
      <c r="BA16" s="320">
        <v>6.05</v>
      </c>
      <c r="BB16" s="324">
        <v>6.17</v>
      </c>
      <c r="BC16" s="319">
        <v>14.5</v>
      </c>
      <c r="BD16" s="320">
        <v>13.7</v>
      </c>
      <c r="BE16" s="323">
        <v>14.17</v>
      </c>
      <c r="BF16" s="319">
        <v>5.97</v>
      </c>
      <c r="BG16" s="320">
        <v>6.05</v>
      </c>
      <c r="BH16" s="324">
        <v>6.17</v>
      </c>
      <c r="BI16" s="319">
        <v>16.649999999999999</v>
      </c>
      <c r="BJ16" s="320">
        <v>15.34</v>
      </c>
      <c r="BK16" s="323">
        <v>16.22</v>
      </c>
      <c r="BL16" s="319">
        <v>5.97</v>
      </c>
      <c r="BM16" s="320">
        <v>6.05</v>
      </c>
      <c r="BN16" s="324">
        <v>6.17</v>
      </c>
      <c r="BO16" s="319">
        <v>17.190000000000001</v>
      </c>
      <c r="BP16" s="320">
        <v>15.57</v>
      </c>
      <c r="BQ16" s="323">
        <v>15.63</v>
      </c>
      <c r="BR16" s="319">
        <v>5.97</v>
      </c>
      <c r="BS16" s="320">
        <v>6.05</v>
      </c>
      <c r="BT16" s="324">
        <v>6.17</v>
      </c>
      <c r="BU16" s="319">
        <v>16.5</v>
      </c>
      <c r="BV16" s="320">
        <v>15.14</v>
      </c>
      <c r="BW16" s="323">
        <v>15.26</v>
      </c>
      <c r="BX16" s="319">
        <v>5.97</v>
      </c>
      <c r="BY16" s="320">
        <v>6.05</v>
      </c>
      <c r="BZ16" s="324">
        <v>6.17</v>
      </c>
      <c r="CA16" s="319">
        <v>15.18</v>
      </c>
      <c r="CB16" s="320">
        <v>13.73</v>
      </c>
      <c r="CC16" s="323">
        <v>13.7</v>
      </c>
      <c r="CD16" s="319">
        <v>5.97</v>
      </c>
      <c r="CE16" s="320">
        <v>6.05</v>
      </c>
      <c r="CF16" s="324">
        <v>6.17</v>
      </c>
    </row>
    <row r="17" spans="2:84">
      <c r="B17" s="481"/>
      <c r="C17" s="309" t="s">
        <v>224</v>
      </c>
      <c r="D17" s="289">
        <f>+D16</f>
        <v>10.46</v>
      </c>
      <c r="E17" s="289">
        <f>E16</f>
        <v>11.39</v>
      </c>
      <c r="F17" s="289">
        <v>11.04</v>
      </c>
      <c r="G17" s="289">
        <v>6.97</v>
      </c>
      <c r="H17" s="289">
        <v>10.07</v>
      </c>
      <c r="I17" s="289">
        <v>10.96</v>
      </c>
      <c r="J17" s="289">
        <v>9.9</v>
      </c>
      <c r="K17" s="289">
        <v>6.97</v>
      </c>
      <c r="L17" s="289">
        <v>9.92</v>
      </c>
      <c r="M17" s="289">
        <v>10.77</v>
      </c>
      <c r="N17" s="289">
        <v>9.68</v>
      </c>
      <c r="O17" s="289">
        <v>6.97</v>
      </c>
      <c r="P17" s="289">
        <f t="shared" ref="P17:Q19" si="0">+P16</f>
        <v>11.49</v>
      </c>
      <c r="Q17" s="289">
        <f t="shared" si="0"/>
        <v>10.41</v>
      </c>
      <c r="R17" s="289">
        <v>9.9600000000000009</v>
      </c>
      <c r="S17" s="289">
        <v>6.97</v>
      </c>
      <c r="T17" s="289">
        <v>11.28</v>
      </c>
      <c r="U17" s="289">
        <v>10.63</v>
      </c>
      <c r="V17" s="289">
        <v>10.42</v>
      </c>
      <c r="W17" s="289">
        <v>6.97</v>
      </c>
      <c r="X17" s="289">
        <f>+X16</f>
        <v>12.02</v>
      </c>
      <c r="Y17" s="289">
        <v>11.14</v>
      </c>
      <c r="Z17" s="289">
        <f>+Z16</f>
        <v>10.77</v>
      </c>
      <c r="AA17" s="289">
        <v>6.97</v>
      </c>
      <c r="AB17" s="289">
        <v>12.9</v>
      </c>
      <c r="AC17" s="289">
        <f>+AC16</f>
        <v>11.79</v>
      </c>
      <c r="AD17" s="289">
        <v>12.19</v>
      </c>
      <c r="AE17" s="289">
        <v>6.97</v>
      </c>
      <c r="AF17" s="289">
        <f t="shared" ref="AF17:AH19" si="1">+AF16</f>
        <v>12.72</v>
      </c>
      <c r="AG17" s="289">
        <f t="shared" si="1"/>
        <v>11.95</v>
      </c>
      <c r="AH17" s="289">
        <f t="shared" si="1"/>
        <v>11.91</v>
      </c>
      <c r="AI17" s="289">
        <v>6.97</v>
      </c>
      <c r="AJ17" s="289">
        <v>12.72</v>
      </c>
      <c r="AK17" s="289">
        <v>11.95</v>
      </c>
      <c r="AL17" s="289">
        <v>11.91</v>
      </c>
      <c r="AM17" s="289">
        <v>7.16</v>
      </c>
      <c r="AN17" s="289">
        <v>7.13</v>
      </c>
      <c r="AO17" s="289">
        <v>7.13</v>
      </c>
      <c r="AP17" s="319">
        <f>AP16</f>
        <v>13.09</v>
      </c>
      <c r="AQ17" s="320">
        <v>12.46</v>
      </c>
      <c r="AR17" s="323">
        <v>12.53</v>
      </c>
      <c r="AS17" s="319">
        <v>7.81</v>
      </c>
      <c r="AT17" s="320">
        <v>7.88</v>
      </c>
      <c r="AU17" s="398">
        <v>7.99</v>
      </c>
      <c r="AV17" s="408"/>
      <c r="AW17" s="319">
        <f t="shared" ref="AW17:AY19" si="2">AW16</f>
        <v>15.45</v>
      </c>
      <c r="AX17" s="320">
        <f t="shared" si="2"/>
        <v>13.83</v>
      </c>
      <c r="AY17" s="323">
        <f t="shared" si="2"/>
        <v>13.96</v>
      </c>
      <c r="AZ17" s="319">
        <v>8.51</v>
      </c>
      <c r="BA17" s="320">
        <v>8.59</v>
      </c>
      <c r="BB17" s="324">
        <v>8.7100000000000009</v>
      </c>
      <c r="BC17" s="319">
        <v>14.5</v>
      </c>
      <c r="BD17" s="320">
        <v>13.7</v>
      </c>
      <c r="BE17" s="323">
        <v>14.17</v>
      </c>
      <c r="BF17" s="319">
        <v>8.51</v>
      </c>
      <c r="BG17" s="320">
        <v>8.59</v>
      </c>
      <c r="BH17" s="324">
        <v>8.7100000000000009</v>
      </c>
      <c r="BI17" s="319">
        <f t="shared" ref="BI17:BK19" si="3">+BI16</f>
        <v>16.649999999999999</v>
      </c>
      <c r="BJ17" s="320">
        <f t="shared" si="3"/>
        <v>15.34</v>
      </c>
      <c r="BK17" s="323">
        <f t="shared" si="3"/>
        <v>16.22</v>
      </c>
      <c r="BL17" s="319">
        <v>8.51</v>
      </c>
      <c r="BM17" s="320">
        <v>8.59</v>
      </c>
      <c r="BN17" s="324">
        <v>8.7100000000000009</v>
      </c>
      <c r="BO17" s="319">
        <f t="shared" ref="BO17:BQ19" si="4">+BO16</f>
        <v>17.190000000000001</v>
      </c>
      <c r="BP17" s="320">
        <f t="shared" si="4"/>
        <v>15.57</v>
      </c>
      <c r="BQ17" s="323">
        <f t="shared" si="4"/>
        <v>15.63</v>
      </c>
      <c r="BR17" s="319">
        <v>8.51</v>
      </c>
      <c r="BS17" s="320">
        <v>8.59</v>
      </c>
      <c r="BT17" s="324">
        <v>8.7100000000000009</v>
      </c>
      <c r="BU17" s="319">
        <v>16.5</v>
      </c>
      <c r="BV17" s="320">
        <f>+BV16</f>
        <v>15.14</v>
      </c>
      <c r="BW17" s="323">
        <v>15.26</v>
      </c>
      <c r="BX17" s="319">
        <v>8.51</v>
      </c>
      <c r="BY17" s="320">
        <v>8.59</v>
      </c>
      <c r="BZ17" s="324">
        <v>8.7100000000000009</v>
      </c>
      <c r="CA17" s="319">
        <f t="shared" ref="CA17:CC19" si="5">+CA16</f>
        <v>15.18</v>
      </c>
      <c r="CB17" s="320">
        <f t="shared" si="5"/>
        <v>13.73</v>
      </c>
      <c r="CC17" s="323">
        <f t="shared" si="5"/>
        <v>13.7</v>
      </c>
      <c r="CD17" s="319">
        <v>8.51</v>
      </c>
      <c r="CE17" s="320">
        <v>8.59</v>
      </c>
      <c r="CF17" s="324">
        <v>8.7100000000000009</v>
      </c>
    </row>
    <row r="18" spans="2:84">
      <c r="B18" s="481"/>
      <c r="C18" s="309" t="s">
        <v>225</v>
      </c>
      <c r="D18" s="289">
        <f>+D17</f>
        <v>10.46</v>
      </c>
      <c r="E18" s="289">
        <f>E17</f>
        <v>11.39</v>
      </c>
      <c r="F18" s="289">
        <v>11.04</v>
      </c>
      <c r="G18" s="289">
        <v>10.86</v>
      </c>
      <c r="H18" s="289">
        <v>10.07</v>
      </c>
      <c r="I18" s="289">
        <v>10.96</v>
      </c>
      <c r="J18" s="289">
        <v>9.9</v>
      </c>
      <c r="K18" s="289">
        <v>10.86</v>
      </c>
      <c r="L18" s="289">
        <v>9.92</v>
      </c>
      <c r="M18" s="289">
        <v>10.77</v>
      </c>
      <c r="N18" s="289">
        <v>9.68</v>
      </c>
      <c r="O18" s="289">
        <v>10.86</v>
      </c>
      <c r="P18" s="289">
        <f t="shared" si="0"/>
        <v>11.49</v>
      </c>
      <c r="Q18" s="289">
        <f t="shared" si="0"/>
        <v>10.41</v>
      </c>
      <c r="R18" s="289">
        <v>9.9600000000000009</v>
      </c>
      <c r="S18" s="289">
        <v>10.86</v>
      </c>
      <c r="T18" s="289">
        <v>11.28</v>
      </c>
      <c r="U18" s="289">
        <v>10.63</v>
      </c>
      <c r="V18" s="289">
        <v>10.42</v>
      </c>
      <c r="W18" s="289">
        <v>10.86</v>
      </c>
      <c r="X18" s="289">
        <f>+X17</f>
        <v>12.02</v>
      </c>
      <c r="Y18" s="289">
        <f>+Y17</f>
        <v>11.14</v>
      </c>
      <c r="Z18" s="289">
        <f>+Z17</f>
        <v>10.77</v>
      </c>
      <c r="AA18" s="289">
        <v>10.86</v>
      </c>
      <c r="AB18" s="289">
        <v>12.9</v>
      </c>
      <c r="AC18" s="289">
        <f>+AC17</f>
        <v>11.79</v>
      </c>
      <c r="AD18" s="289">
        <v>12.19</v>
      </c>
      <c r="AE18" s="289">
        <v>10.86</v>
      </c>
      <c r="AF18" s="289">
        <f t="shared" si="1"/>
        <v>12.72</v>
      </c>
      <c r="AG18" s="289">
        <f t="shared" si="1"/>
        <v>11.95</v>
      </c>
      <c r="AH18" s="289">
        <f t="shared" si="1"/>
        <v>11.91</v>
      </c>
      <c r="AI18" s="289">
        <v>10.86</v>
      </c>
      <c r="AJ18" s="289">
        <v>12.72</v>
      </c>
      <c r="AK18" s="289">
        <v>11.95</v>
      </c>
      <c r="AL18" s="289">
        <v>11.91</v>
      </c>
      <c r="AM18" s="289">
        <v>10.92</v>
      </c>
      <c r="AN18" s="289">
        <v>10.9</v>
      </c>
      <c r="AO18" s="289">
        <v>10.89</v>
      </c>
      <c r="AP18" s="319">
        <f>AP17</f>
        <v>13.09</v>
      </c>
      <c r="AQ18" s="320">
        <v>12.46</v>
      </c>
      <c r="AR18" s="323">
        <v>12.53</v>
      </c>
      <c r="AS18" s="319">
        <v>11.38</v>
      </c>
      <c r="AT18" s="320">
        <v>11.46</v>
      </c>
      <c r="AU18" s="398">
        <v>11.56</v>
      </c>
      <c r="AV18" s="408"/>
      <c r="AW18" s="319">
        <f t="shared" si="2"/>
        <v>15.45</v>
      </c>
      <c r="AX18" s="320">
        <f t="shared" si="2"/>
        <v>13.83</v>
      </c>
      <c r="AY18" s="323">
        <f t="shared" si="2"/>
        <v>13.96</v>
      </c>
      <c r="AZ18" s="319">
        <v>13.83</v>
      </c>
      <c r="BA18" s="320">
        <v>12.89</v>
      </c>
      <c r="BB18" s="324">
        <v>13.04</v>
      </c>
      <c r="BC18" s="319">
        <v>14.5</v>
      </c>
      <c r="BD18" s="320">
        <v>13.7</v>
      </c>
      <c r="BE18" s="323">
        <v>14.17</v>
      </c>
      <c r="BF18" s="319">
        <v>13.83</v>
      </c>
      <c r="BG18" s="320">
        <v>12.89</v>
      </c>
      <c r="BH18" s="324">
        <v>13.04</v>
      </c>
      <c r="BI18" s="319">
        <f t="shared" si="3"/>
        <v>16.649999999999999</v>
      </c>
      <c r="BJ18" s="320">
        <f t="shared" si="3"/>
        <v>15.34</v>
      </c>
      <c r="BK18" s="323">
        <f t="shared" si="3"/>
        <v>16.22</v>
      </c>
      <c r="BL18" s="319">
        <v>13.83</v>
      </c>
      <c r="BM18" s="320">
        <v>12.89</v>
      </c>
      <c r="BN18" s="324">
        <v>13.04</v>
      </c>
      <c r="BO18" s="319">
        <f t="shared" si="4"/>
        <v>17.190000000000001</v>
      </c>
      <c r="BP18" s="320">
        <f t="shared" si="4"/>
        <v>15.57</v>
      </c>
      <c r="BQ18" s="323">
        <f t="shared" si="4"/>
        <v>15.63</v>
      </c>
      <c r="BR18" s="319">
        <v>13.83</v>
      </c>
      <c r="BS18" s="320">
        <v>12.89</v>
      </c>
      <c r="BT18" s="324">
        <v>13.04</v>
      </c>
      <c r="BU18" s="319">
        <v>16.5</v>
      </c>
      <c r="BV18" s="320">
        <f>+BV17</f>
        <v>15.14</v>
      </c>
      <c r="BW18" s="323">
        <v>15.26</v>
      </c>
      <c r="BX18" s="319">
        <v>13.83</v>
      </c>
      <c r="BY18" s="320">
        <v>12.89</v>
      </c>
      <c r="BZ18" s="324">
        <v>13.04</v>
      </c>
      <c r="CA18" s="319">
        <f t="shared" si="5"/>
        <v>15.18</v>
      </c>
      <c r="CB18" s="320">
        <f t="shared" si="5"/>
        <v>13.73</v>
      </c>
      <c r="CC18" s="323">
        <f t="shared" si="5"/>
        <v>13.7</v>
      </c>
      <c r="CD18" s="319">
        <v>13.83</v>
      </c>
      <c r="CE18" s="320">
        <v>12.89</v>
      </c>
      <c r="CF18" s="324">
        <v>13.04</v>
      </c>
    </row>
    <row r="19" spans="2:84">
      <c r="B19" s="482"/>
      <c r="C19" s="309" t="s">
        <v>226</v>
      </c>
      <c r="D19" s="289">
        <f>+D18</f>
        <v>10.46</v>
      </c>
      <c r="E19" s="289">
        <f>E18</f>
        <v>11.39</v>
      </c>
      <c r="F19" s="289">
        <f>F18</f>
        <v>11.04</v>
      </c>
      <c r="G19" s="289">
        <v>11.1</v>
      </c>
      <c r="H19" s="289">
        <v>10.07</v>
      </c>
      <c r="I19" s="289">
        <v>10.96</v>
      </c>
      <c r="J19" s="289">
        <v>9.9</v>
      </c>
      <c r="K19" s="289">
        <v>11.1</v>
      </c>
      <c r="L19" s="289">
        <v>9.92</v>
      </c>
      <c r="M19" s="289">
        <v>10.77</v>
      </c>
      <c r="N19" s="289">
        <v>9.68</v>
      </c>
      <c r="O19" s="289">
        <v>11.1</v>
      </c>
      <c r="P19" s="289">
        <f t="shared" si="0"/>
        <v>11.49</v>
      </c>
      <c r="Q19" s="289">
        <f t="shared" si="0"/>
        <v>10.41</v>
      </c>
      <c r="R19" s="289">
        <v>9.9600000000000009</v>
      </c>
      <c r="S19" s="289">
        <v>11.1</v>
      </c>
      <c r="T19" s="289">
        <v>11.28</v>
      </c>
      <c r="U19" s="289">
        <v>10.63</v>
      </c>
      <c r="V19" s="289">
        <v>10.42</v>
      </c>
      <c r="W19" s="289">
        <v>11.1</v>
      </c>
      <c r="X19" s="289">
        <f>+X18</f>
        <v>12.02</v>
      </c>
      <c r="Y19" s="289">
        <f>+Y18</f>
        <v>11.14</v>
      </c>
      <c r="Z19" s="289">
        <f>+Z18</f>
        <v>10.77</v>
      </c>
      <c r="AA19" s="289">
        <v>11.1</v>
      </c>
      <c r="AB19" s="289">
        <v>12.9</v>
      </c>
      <c r="AC19" s="289">
        <f>+AC18</f>
        <v>11.79</v>
      </c>
      <c r="AD19" s="289">
        <v>12.19</v>
      </c>
      <c r="AE19" s="289">
        <v>11.1</v>
      </c>
      <c r="AF19" s="289">
        <f t="shared" si="1"/>
        <v>12.72</v>
      </c>
      <c r="AG19" s="289">
        <f t="shared" si="1"/>
        <v>11.95</v>
      </c>
      <c r="AH19" s="289">
        <f t="shared" si="1"/>
        <v>11.91</v>
      </c>
      <c r="AI19" s="289">
        <v>11.1</v>
      </c>
      <c r="AJ19" s="289">
        <v>12.72</v>
      </c>
      <c r="AK19" s="289">
        <v>11.95</v>
      </c>
      <c r="AL19" s="289">
        <v>11.91</v>
      </c>
      <c r="AM19" s="289">
        <v>11.15</v>
      </c>
      <c r="AN19" s="289">
        <v>11.13</v>
      </c>
      <c r="AO19" s="289">
        <v>11.13</v>
      </c>
      <c r="AP19" s="319">
        <f>AP18</f>
        <v>13.09</v>
      </c>
      <c r="AQ19" s="320">
        <v>12.46</v>
      </c>
      <c r="AR19" s="323">
        <v>12.53</v>
      </c>
      <c r="AS19" s="319">
        <v>11.6</v>
      </c>
      <c r="AT19" s="320">
        <v>11.68</v>
      </c>
      <c r="AU19" s="398">
        <v>11.79</v>
      </c>
      <c r="AV19" s="408"/>
      <c r="AW19" s="319">
        <f t="shared" si="2"/>
        <v>15.45</v>
      </c>
      <c r="AX19" s="320">
        <f t="shared" si="2"/>
        <v>13.83</v>
      </c>
      <c r="AY19" s="323">
        <f t="shared" si="2"/>
        <v>13.96</v>
      </c>
      <c r="AZ19" s="319">
        <v>14.04</v>
      </c>
      <c r="BA19" s="320">
        <v>13.09</v>
      </c>
      <c r="BB19" s="324">
        <v>13.26</v>
      </c>
      <c r="BC19" s="319">
        <v>14.5</v>
      </c>
      <c r="BD19" s="320">
        <v>13.7</v>
      </c>
      <c r="BE19" s="323">
        <v>14.17</v>
      </c>
      <c r="BF19" s="319">
        <v>14.04</v>
      </c>
      <c r="BG19" s="320">
        <v>13.09</v>
      </c>
      <c r="BH19" s="324">
        <v>13.26</v>
      </c>
      <c r="BI19" s="319">
        <f t="shared" si="3"/>
        <v>16.649999999999999</v>
      </c>
      <c r="BJ19" s="320">
        <f t="shared" si="3"/>
        <v>15.34</v>
      </c>
      <c r="BK19" s="323">
        <f t="shared" si="3"/>
        <v>16.22</v>
      </c>
      <c r="BL19" s="319">
        <v>14.04</v>
      </c>
      <c r="BM19" s="320">
        <v>13.09</v>
      </c>
      <c r="BN19" s="324">
        <v>13.26</v>
      </c>
      <c r="BO19" s="319">
        <f t="shared" si="4"/>
        <v>17.190000000000001</v>
      </c>
      <c r="BP19" s="320">
        <f t="shared" si="4"/>
        <v>15.57</v>
      </c>
      <c r="BQ19" s="323">
        <f t="shared" si="4"/>
        <v>15.63</v>
      </c>
      <c r="BR19" s="319">
        <v>14.04</v>
      </c>
      <c r="BS19" s="320">
        <v>13.09</v>
      </c>
      <c r="BT19" s="324">
        <v>13.26</v>
      </c>
      <c r="BU19" s="319">
        <v>16.5</v>
      </c>
      <c r="BV19" s="320">
        <f>+BV18</f>
        <v>15.14</v>
      </c>
      <c r="BW19" s="323">
        <v>15.26</v>
      </c>
      <c r="BX19" s="319">
        <v>14.04</v>
      </c>
      <c r="BY19" s="320">
        <v>13.09</v>
      </c>
      <c r="BZ19" s="324">
        <v>13.26</v>
      </c>
      <c r="CA19" s="319">
        <f t="shared" si="5"/>
        <v>15.18</v>
      </c>
      <c r="CB19" s="320">
        <f t="shared" si="5"/>
        <v>13.73</v>
      </c>
      <c r="CC19" s="323">
        <f t="shared" si="5"/>
        <v>13.7</v>
      </c>
      <c r="CD19" s="319">
        <v>14.04</v>
      </c>
      <c r="CE19" s="320">
        <v>13.09</v>
      </c>
      <c r="CF19" s="324">
        <v>13.26</v>
      </c>
    </row>
    <row r="20" spans="2:84">
      <c r="B20" s="310"/>
      <c r="C20" s="310"/>
      <c r="D20" s="290"/>
      <c r="E20" s="290"/>
      <c r="F20" s="290"/>
      <c r="G20" s="290"/>
      <c r="H20" s="290"/>
      <c r="I20" s="290"/>
      <c r="J20" s="290"/>
      <c r="K20" s="290"/>
      <c r="L20" s="290"/>
      <c r="M20" s="290"/>
      <c r="N20" s="290"/>
      <c r="O20" s="290"/>
      <c r="P20" s="290"/>
      <c r="Q20" s="290"/>
      <c r="R20" s="290"/>
      <c r="S20" s="290"/>
      <c r="T20" s="290"/>
      <c r="U20" s="290"/>
      <c r="V20" s="290"/>
      <c r="W20" s="290"/>
      <c r="X20" s="290"/>
      <c r="Y20" s="290"/>
      <c r="Z20" s="290"/>
      <c r="AA20" s="290"/>
      <c r="AB20" s="290"/>
      <c r="AC20" s="290"/>
      <c r="AD20" s="290"/>
      <c r="AE20" s="290"/>
      <c r="AF20" s="290"/>
      <c r="AG20" s="290"/>
      <c r="AH20" s="290"/>
      <c r="AI20" s="290"/>
      <c r="AJ20" s="290"/>
      <c r="AK20" s="290"/>
      <c r="AL20" s="290"/>
      <c r="AM20" s="290"/>
      <c r="AN20" s="290"/>
      <c r="AO20" s="290"/>
      <c r="AP20" s="325"/>
      <c r="AQ20" s="326"/>
      <c r="AR20" s="327"/>
      <c r="AS20" s="325"/>
      <c r="AT20" s="326"/>
      <c r="AU20" s="399"/>
      <c r="AV20" s="409"/>
      <c r="AW20" s="325"/>
      <c r="AX20" s="326"/>
      <c r="AY20" s="327"/>
      <c r="AZ20" s="325"/>
      <c r="BA20" s="326"/>
      <c r="BB20" s="328"/>
      <c r="BC20" s="325"/>
      <c r="BD20" s="326"/>
      <c r="BE20" s="327"/>
      <c r="BF20" s="325"/>
      <c r="BG20" s="326"/>
      <c r="BH20" s="328"/>
      <c r="BI20" s="325"/>
      <c r="BJ20" s="326"/>
      <c r="BK20" s="327"/>
      <c r="BL20" s="325"/>
      <c r="BM20" s="326"/>
      <c r="BN20" s="328"/>
      <c r="BO20" s="325"/>
      <c r="BP20" s="326"/>
      <c r="BQ20" s="327"/>
      <c r="BR20" s="325"/>
      <c r="BS20" s="326"/>
      <c r="BT20" s="328"/>
      <c r="BU20" s="325"/>
      <c r="BV20" s="326"/>
      <c r="BW20" s="327"/>
      <c r="BX20" s="325"/>
      <c r="BY20" s="326"/>
      <c r="BZ20" s="328"/>
      <c r="CA20" s="325"/>
      <c r="CB20" s="326"/>
      <c r="CC20" s="327"/>
      <c r="CD20" s="325"/>
      <c r="CE20" s="326"/>
      <c r="CF20" s="328"/>
    </row>
    <row r="21" spans="2:84">
      <c r="B21" s="481" t="s">
        <v>227</v>
      </c>
      <c r="C21" s="311" t="s">
        <v>228</v>
      </c>
      <c r="D21" s="289">
        <v>45.68</v>
      </c>
      <c r="E21" s="289">
        <v>36.64</v>
      </c>
      <c r="F21" s="289">
        <v>41.75</v>
      </c>
      <c r="G21" s="289">
        <v>137.66999999999999</v>
      </c>
      <c r="H21" s="289">
        <v>45.92</v>
      </c>
      <c r="I21" s="289">
        <v>36.83</v>
      </c>
      <c r="J21" s="289">
        <v>41.97</v>
      </c>
      <c r="K21" s="289">
        <v>137.66999999999999</v>
      </c>
      <c r="L21" s="289">
        <v>45.5</v>
      </c>
      <c r="M21" s="289">
        <v>36.47</v>
      </c>
      <c r="N21" s="289">
        <v>41.57</v>
      </c>
      <c r="O21" s="289">
        <v>137.66999999999999</v>
      </c>
      <c r="P21" s="289">
        <v>38.18</v>
      </c>
      <c r="Q21" s="289">
        <v>47.66</v>
      </c>
      <c r="R21" s="289">
        <v>43.53</v>
      </c>
      <c r="S21" s="289">
        <v>137.66999999999999</v>
      </c>
      <c r="T21" s="289">
        <v>29.7</v>
      </c>
      <c r="U21" s="289">
        <v>37.270000000000003</v>
      </c>
      <c r="V21" s="289">
        <v>33.950000000000003</v>
      </c>
      <c r="W21" s="289">
        <v>137.66999999999999</v>
      </c>
      <c r="X21" s="289">
        <v>30.26</v>
      </c>
      <c r="Y21" s="289">
        <v>37.96</v>
      </c>
      <c r="Z21" s="289">
        <v>34.58</v>
      </c>
      <c r="AA21" s="289">
        <v>137.66999999999999</v>
      </c>
      <c r="AB21" s="289">
        <v>40.18</v>
      </c>
      <c r="AC21" s="289">
        <v>50.12</v>
      </c>
      <c r="AD21" s="289">
        <v>45.8</v>
      </c>
      <c r="AE21" s="289">
        <v>137.66999999999999</v>
      </c>
      <c r="AF21" s="289">
        <v>40.97</v>
      </c>
      <c r="AG21" s="289">
        <v>51.1</v>
      </c>
      <c r="AH21" s="289">
        <v>46.7</v>
      </c>
      <c r="AI21" s="289">
        <v>137.66999999999999</v>
      </c>
      <c r="AJ21" s="289">
        <v>40.97</v>
      </c>
      <c r="AK21" s="289">
        <v>51.1</v>
      </c>
      <c r="AL21" s="289">
        <v>46.7</v>
      </c>
      <c r="AM21" s="289">
        <v>134.55000000000001</v>
      </c>
      <c r="AN21" s="289">
        <v>134.88</v>
      </c>
      <c r="AO21" s="289">
        <v>134.74</v>
      </c>
      <c r="AP21" s="319">
        <v>41.81</v>
      </c>
      <c r="AQ21" s="320">
        <f>AQ14</f>
        <v>52.13</v>
      </c>
      <c r="AR21" s="323">
        <v>47.65</v>
      </c>
      <c r="AS21" s="319">
        <v>130.71</v>
      </c>
      <c r="AT21" s="320">
        <v>131.72</v>
      </c>
      <c r="AU21" s="398">
        <v>131.29</v>
      </c>
      <c r="AV21" s="408"/>
      <c r="AW21" s="319">
        <v>42.96</v>
      </c>
      <c r="AX21" s="320">
        <v>53.56</v>
      </c>
      <c r="AY21" s="323">
        <v>48.96</v>
      </c>
      <c r="AZ21" s="319">
        <v>127.18</v>
      </c>
      <c r="BA21" s="320">
        <v>128.96</v>
      </c>
      <c r="BB21" s="324">
        <v>128.19999999999999</v>
      </c>
      <c r="BC21" s="319">
        <v>43.81</v>
      </c>
      <c r="BD21" s="320">
        <v>54.6</v>
      </c>
      <c r="BE21" s="323">
        <v>49.91</v>
      </c>
      <c r="BF21" s="319">
        <v>127.18</v>
      </c>
      <c r="BG21" s="320">
        <v>128.96</v>
      </c>
      <c r="BH21" s="324">
        <v>128.19999999999999</v>
      </c>
      <c r="BI21" s="319">
        <v>44.27</v>
      </c>
      <c r="BJ21" s="320">
        <v>55.16</v>
      </c>
      <c r="BK21" s="323">
        <v>50.43</v>
      </c>
      <c r="BL21" s="319">
        <v>127.18</v>
      </c>
      <c r="BM21" s="320">
        <v>128.96</v>
      </c>
      <c r="BN21" s="324">
        <v>128.19999999999999</v>
      </c>
      <c r="BO21" s="319">
        <v>44.77</v>
      </c>
      <c r="BP21" s="320">
        <v>55.79</v>
      </c>
      <c r="BQ21" s="323">
        <v>51.01</v>
      </c>
      <c r="BR21" s="319">
        <v>127.18</v>
      </c>
      <c r="BS21" s="320">
        <v>128.96</v>
      </c>
      <c r="BT21" s="324">
        <v>128.19999999999999</v>
      </c>
      <c r="BU21" s="319">
        <v>45.64</v>
      </c>
      <c r="BV21" s="320">
        <v>56.89</v>
      </c>
      <c r="BW21" s="323">
        <v>52</v>
      </c>
      <c r="BX21" s="319">
        <v>127.18</v>
      </c>
      <c r="BY21" s="320">
        <v>128.96</v>
      </c>
      <c r="BZ21" s="324">
        <v>128.19999999999999</v>
      </c>
      <c r="CA21" s="319">
        <v>45.67</v>
      </c>
      <c r="CB21" s="320">
        <v>56.91</v>
      </c>
      <c r="CC21" s="323">
        <v>52.03</v>
      </c>
      <c r="CD21" s="319">
        <v>127.18</v>
      </c>
      <c r="CE21" s="320">
        <v>128.96</v>
      </c>
      <c r="CF21" s="324">
        <v>128.19999999999999</v>
      </c>
    </row>
    <row r="22" spans="2:84">
      <c r="B22" s="481"/>
      <c r="C22" s="311" t="s">
        <v>222</v>
      </c>
      <c r="D22" s="289">
        <v>10.46</v>
      </c>
      <c r="E22" s="289">
        <f>E19</f>
        <v>11.39</v>
      </c>
      <c r="F22" s="289">
        <v>11.04</v>
      </c>
      <c r="G22" s="289"/>
      <c r="H22" s="289"/>
      <c r="I22" s="289"/>
      <c r="J22" s="289"/>
      <c r="K22" s="289"/>
      <c r="L22" s="289"/>
      <c r="M22" s="289"/>
      <c r="N22" s="289"/>
      <c r="O22" s="289"/>
      <c r="P22" s="289"/>
      <c r="Q22" s="289"/>
      <c r="R22" s="289"/>
      <c r="S22" s="289"/>
      <c r="T22" s="289"/>
      <c r="U22" s="289"/>
      <c r="V22" s="289"/>
      <c r="W22" s="289"/>
      <c r="X22" s="289"/>
      <c r="Y22" s="289"/>
      <c r="Z22" s="289"/>
      <c r="AA22" s="289"/>
      <c r="AB22" s="289"/>
      <c r="AC22" s="289"/>
      <c r="AD22" s="289"/>
      <c r="AE22" s="289"/>
      <c r="AF22" s="289"/>
      <c r="AG22" s="289"/>
      <c r="AH22" s="289"/>
      <c r="AI22" s="289"/>
      <c r="AJ22" s="289"/>
      <c r="AK22" s="289"/>
      <c r="AL22" s="289"/>
      <c r="AM22" s="289"/>
      <c r="AN22" s="289"/>
      <c r="AO22" s="289"/>
      <c r="AP22" s="319"/>
      <c r="AQ22" s="320"/>
      <c r="AR22" s="323"/>
      <c r="AS22" s="319"/>
      <c r="AT22" s="320"/>
      <c r="AU22" s="398"/>
      <c r="AV22" s="408"/>
      <c r="AW22" s="319"/>
      <c r="AX22" s="320"/>
      <c r="AY22" s="323"/>
      <c r="AZ22" s="319"/>
      <c r="BA22" s="320"/>
      <c r="BB22" s="324"/>
      <c r="BC22" s="319"/>
      <c r="BD22" s="320"/>
      <c r="BE22" s="323"/>
      <c r="BF22" s="319"/>
      <c r="BG22" s="320"/>
      <c r="BH22" s="324"/>
      <c r="BI22" s="319"/>
      <c r="BJ22" s="320"/>
      <c r="BK22" s="323"/>
      <c r="BL22" s="319"/>
      <c r="BM22" s="320"/>
      <c r="BN22" s="324"/>
      <c r="BO22" s="319"/>
      <c r="BP22" s="320"/>
      <c r="BQ22" s="323"/>
      <c r="BR22" s="319"/>
      <c r="BS22" s="320"/>
      <c r="BT22" s="324"/>
      <c r="BU22" s="319"/>
      <c r="BV22" s="320"/>
      <c r="BW22" s="323"/>
      <c r="BX22" s="319"/>
      <c r="BY22" s="320"/>
      <c r="BZ22" s="324"/>
      <c r="CA22" s="319"/>
      <c r="CB22" s="320"/>
      <c r="CC22" s="323"/>
      <c r="CD22" s="319"/>
      <c r="CE22" s="320"/>
      <c r="CF22" s="324"/>
    </row>
    <row r="23" spans="2:84">
      <c r="B23" s="481"/>
      <c r="C23" s="311" t="s">
        <v>223</v>
      </c>
      <c r="D23" s="289">
        <f t="shared" ref="D23:E26" si="6">D22</f>
        <v>10.46</v>
      </c>
      <c r="E23" s="289">
        <f t="shared" si="6"/>
        <v>11.39</v>
      </c>
      <c r="F23" s="289">
        <v>11.04</v>
      </c>
      <c r="G23" s="289">
        <v>5.97</v>
      </c>
      <c r="H23" s="289">
        <v>10.07</v>
      </c>
      <c r="I23" s="289">
        <v>10.96</v>
      </c>
      <c r="J23" s="289">
        <v>9.9</v>
      </c>
      <c r="K23" s="289">
        <v>5.97</v>
      </c>
      <c r="L23" s="289">
        <v>9.92</v>
      </c>
      <c r="M23" s="289">
        <v>10.77</v>
      </c>
      <c r="N23" s="289">
        <v>9.68</v>
      </c>
      <c r="O23" s="289">
        <v>5.97</v>
      </c>
      <c r="P23" s="289">
        <v>11.49</v>
      </c>
      <c r="Q23" s="289">
        <v>10.41</v>
      </c>
      <c r="R23" s="289">
        <v>9.9600000000000009</v>
      </c>
      <c r="S23" s="289">
        <v>5.97</v>
      </c>
      <c r="T23" s="289">
        <v>11.28</v>
      </c>
      <c r="U23" s="289">
        <v>10.63</v>
      </c>
      <c r="V23" s="289">
        <v>10.42</v>
      </c>
      <c r="W23" s="289">
        <v>5.97</v>
      </c>
      <c r="X23" s="289">
        <v>12.02</v>
      </c>
      <c r="Y23" s="289">
        <v>11.14</v>
      </c>
      <c r="Z23" s="289">
        <v>10.77</v>
      </c>
      <c r="AA23" s="289">
        <v>5.97</v>
      </c>
      <c r="AB23" s="289">
        <v>12.9</v>
      </c>
      <c r="AC23" s="289">
        <v>11.79</v>
      </c>
      <c r="AD23" s="289">
        <v>12.19</v>
      </c>
      <c r="AE23" s="289">
        <v>5.97</v>
      </c>
      <c r="AF23" s="289">
        <v>12.72</v>
      </c>
      <c r="AG23" s="289">
        <v>11.95</v>
      </c>
      <c r="AH23" s="289">
        <v>11.91</v>
      </c>
      <c r="AI23" s="289">
        <v>5.97</v>
      </c>
      <c r="AJ23" s="289">
        <v>12.72</v>
      </c>
      <c r="AK23" s="289">
        <v>11.95</v>
      </c>
      <c r="AL23" s="289">
        <v>11.91</v>
      </c>
      <c r="AM23" s="289">
        <v>6.19</v>
      </c>
      <c r="AN23" s="289">
        <v>6.16</v>
      </c>
      <c r="AO23" s="289">
        <v>6.16</v>
      </c>
      <c r="AP23" s="319">
        <v>13.09</v>
      </c>
      <c r="AQ23" s="320">
        <v>12.46</v>
      </c>
      <c r="AR23" s="323">
        <v>12.53</v>
      </c>
      <c r="AS23" s="319">
        <v>6.89</v>
      </c>
      <c r="AT23" s="320">
        <v>6.96</v>
      </c>
      <c r="AU23" s="398">
        <v>7.07</v>
      </c>
      <c r="AV23" s="408"/>
      <c r="AW23" s="319">
        <f>AW19</f>
        <v>15.45</v>
      </c>
      <c r="AX23" s="320">
        <f>AX16</f>
        <v>13.83</v>
      </c>
      <c r="AY23" s="323">
        <f>AY16</f>
        <v>13.96</v>
      </c>
      <c r="AZ23" s="319">
        <v>9.57</v>
      </c>
      <c r="BA23" s="320">
        <v>8.6199999999999992</v>
      </c>
      <c r="BB23" s="324">
        <v>8.7899999999999991</v>
      </c>
      <c r="BC23" s="319">
        <v>14.5</v>
      </c>
      <c r="BD23" s="320">
        <v>13.7</v>
      </c>
      <c r="BE23" s="323">
        <v>14.17</v>
      </c>
      <c r="BF23" s="319">
        <v>9.57</v>
      </c>
      <c r="BG23" s="320">
        <v>8.6199999999999992</v>
      </c>
      <c r="BH23" s="324">
        <v>8.7899999999999991</v>
      </c>
      <c r="BI23" s="319">
        <v>16.649999999999999</v>
      </c>
      <c r="BJ23" s="320">
        <v>15.34</v>
      </c>
      <c r="BK23" s="323">
        <v>16.22</v>
      </c>
      <c r="BL23" s="319">
        <v>9.57</v>
      </c>
      <c r="BM23" s="320">
        <v>8.6199999999999992</v>
      </c>
      <c r="BN23" s="324">
        <v>8.7899999999999991</v>
      </c>
      <c r="BO23" s="319">
        <v>17.190000000000001</v>
      </c>
      <c r="BP23" s="320">
        <v>15.57</v>
      </c>
      <c r="BQ23" s="323">
        <v>15.63</v>
      </c>
      <c r="BR23" s="319">
        <v>9.57</v>
      </c>
      <c r="BS23" s="320">
        <v>8.6199999999999992</v>
      </c>
      <c r="BT23" s="324">
        <v>8.7899999999999991</v>
      </c>
      <c r="BU23" s="319">
        <v>16.5</v>
      </c>
      <c r="BV23" s="320">
        <v>15.14</v>
      </c>
      <c r="BW23" s="323">
        <v>15.25</v>
      </c>
      <c r="BX23" s="319">
        <v>9.57</v>
      </c>
      <c r="BY23" s="320">
        <v>8.6199999999999992</v>
      </c>
      <c r="BZ23" s="324">
        <v>8.7899999999999991</v>
      </c>
      <c r="CA23" s="319">
        <v>15.18</v>
      </c>
      <c r="CB23" s="320">
        <v>13.73</v>
      </c>
      <c r="CC23" s="323">
        <v>13.7</v>
      </c>
      <c r="CD23" s="319">
        <v>9.57</v>
      </c>
      <c r="CE23" s="320">
        <v>8.6199999999999992</v>
      </c>
      <c r="CF23" s="324">
        <v>8.7899999999999991</v>
      </c>
    </row>
    <row r="24" spans="2:84">
      <c r="B24" s="481"/>
      <c r="C24" s="311" t="s">
        <v>224</v>
      </c>
      <c r="D24" s="289">
        <f t="shared" si="6"/>
        <v>10.46</v>
      </c>
      <c r="E24" s="289">
        <f t="shared" si="6"/>
        <v>11.39</v>
      </c>
      <c r="F24" s="289">
        <v>11.04</v>
      </c>
      <c r="G24" s="289">
        <v>8.6199999999999992</v>
      </c>
      <c r="H24" s="289">
        <v>10.07</v>
      </c>
      <c r="I24" s="289">
        <v>10.96</v>
      </c>
      <c r="J24" s="289">
        <v>9.9</v>
      </c>
      <c r="K24" s="289">
        <v>8.6199999999999992</v>
      </c>
      <c r="L24" s="289">
        <v>9.92</v>
      </c>
      <c r="M24" s="289">
        <v>10.77</v>
      </c>
      <c r="N24" s="289">
        <v>9.68</v>
      </c>
      <c r="O24" s="289">
        <v>8.6199999999999992</v>
      </c>
      <c r="P24" s="289">
        <v>11.49</v>
      </c>
      <c r="Q24" s="289">
        <f>+Q23</f>
        <v>10.41</v>
      </c>
      <c r="R24" s="289">
        <v>9.9600000000000009</v>
      </c>
      <c r="S24" s="289">
        <v>8.6199999999999992</v>
      </c>
      <c r="T24" s="289">
        <v>11.28</v>
      </c>
      <c r="U24" s="289">
        <v>10.63</v>
      </c>
      <c r="V24" s="289">
        <v>10.42</v>
      </c>
      <c r="W24" s="289">
        <v>8.6199999999999992</v>
      </c>
      <c r="X24" s="289">
        <f t="shared" ref="X24:Z26" si="7">+X23</f>
        <v>12.02</v>
      </c>
      <c r="Y24" s="289">
        <f t="shared" si="7"/>
        <v>11.14</v>
      </c>
      <c r="Z24" s="289">
        <f t="shared" si="7"/>
        <v>10.77</v>
      </c>
      <c r="AA24" s="289">
        <v>8.6199999999999992</v>
      </c>
      <c r="AB24" s="289">
        <v>12.9</v>
      </c>
      <c r="AC24" s="289">
        <v>11.79</v>
      </c>
      <c r="AD24" s="289">
        <v>12.19</v>
      </c>
      <c r="AE24" s="289">
        <v>8.6199999999999992</v>
      </c>
      <c r="AF24" s="289">
        <f t="shared" ref="AF24:AH26" si="8">+AF23</f>
        <v>12.72</v>
      </c>
      <c r="AG24" s="289">
        <f t="shared" si="8"/>
        <v>11.95</v>
      </c>
      <c r="AH24" s="289">
        <f t="shared" si="8"/>
        <v>11.91</v>
      </c>
      <c r="AI24" s="289">
        <v>8.6199999999999992</v>
      </c>
      <c r="AJ24" s="289">
        <v>12.72</v>
      </c>
      <c r="AK24" s="289">
        <v>11.95</v>
      </c>
      <c r="AL24" s="289">
        <v>11.91</v>
      </c>
      <c r="AM24" s="289">
        <v>8.75</v>
      </c>
      <c r="AN24" s="289">
        <v>8.73</v>
      </c>
      <c r="AO24" s="289">
        <v>8.73</v>
      </c>
      <c r="AP24" s="319">
        <v>13.09</v>
      </c>
      <c r="AQ24" s="320">
        <v>12.46</v>
      </c>
      <c r="AR24" s="323">
        <v>12.53</v>
      </c>
      <c r="AS24" s="319">
        <v>9.32</v>
      </c>
      <c r="AT24" s="320">
        <v>9.4</v>
      </c>
      <c r="AU24" s="398">
        <v>9.51</v>
      </c>
      <c r="AV24" s="408"/>
      <c r="AW24" s="319">
        <f>AW19</f>
        <v>15.45</v>
      </c>
      <c r="AX24" s="320">
        <f t="shared" ref="AX24:AY26" si="9">AX23</f>
        <v>13.83</v>
      </c>
      <c r="AY24" s="323">
        <f t="shared" si="9"/>
        <v>13.96</v>
      </c>
      <c r="AZ24" s="319">
        <v>11.88</v>
      </c>
      <c r="BA24" s="320">
        <v>10.93</v>
      </c>
      <c r="BB24" s="324">
        <v>11.1</v>
      </c>
      <c r="BC24" s="319">
        <v>14.5</v>
      </c>
      <c r="BD24" s="320">
        <v>13.7</v>
      </c>
      <c r="BE24" s="323">
        <v>14.17</v>
      </c>
      <c r="BF24" s="319">
        <v>11.88</v>
      </c>
      <c r="BG24" s="320">
        <v>10.93</v>
      </c>
      <c r="BH24" s="324">
        <v>11.1</v>
      </c>
      <c r="BI24" s="319">
        <f t="shared" ref="BI24:BK26" si="10">+BI23</f>
        <v>16.649999999999999</v>
      </c>
      <c r="BJ24" s="320">
        <f t="shared" si="10"/>
        <v>15.34</v>
      </c>
      <c r="BK24" s="323">
        <f t="shared" si="10"/>
        <v>16.22</v>
      </c>
      <c r="BL24" s="319">
        <v>11.88</v>
      </c>
      <c r="BM24" s="320">
        <v>10.93</v>
      </c>
      <c r="BN24" s="324">
        <v>11.1</v>
      </c>
      <c r="BO24" s="319">
        <f t="shared" ref="BO24:BQ26" si="11">+BO23</f>
        <v>17.190000000000001</v>
      </c>
      <c r="BP24" s="320">
        <f t="shared" si="11"/>
        <v>15.57</v>
      </c>
      <c r="BQ24" s="323">
        <f t="shared" si="11"/>
        <v>15.63</v>
      </c>
      <c r="BR24" s="319">
        <v>11.88</v>
      </c>
      <c r="BS24" s="320">
        <v>10.93</v>
      </c>
      <c r="BT24" s="324">
        <v>11.1</v>
      </c>
      <c r="BU24" s="319">
        <v>16.5</v>
      </c>
      <c r="BV24" s="320">
        <f>+BV23</f>
        <v>15.14</v>
      </c>
      <c r="BW24" s="323">
        <v>15.25</v>
      </c>
      <c r="BX24" s="319">
        <v>11.88</v>
      </c>
      <c r="BY24" s="320">
        <v>10.93</v>
      </c>
      <c r="BZ24" s="324">
        <v>11.1</v>
      </c>
      <c r="CA24" s="319">
        <f t="shared" ref="CA24:CC26" si="12">+CA23</f>
        <v>15.18</v>
      </c>
      <c r="CB24" s="320">
        <f t="shared" si="12"/>
        <v>13.73</v>
      </c>
      <c r="CC24" s="323">
        <f t="shared" si="12"/>
        <v>13.7</v>
      </c>
      <c r="CD24" s="319">
        <v>11.88</v>
      </c>
      <c r="CE24" s="320">
        <v>10.93</v>
      </c>
      <c r="CF24" s="324">
        <v>11.1</v>
      </c>
    </row>
    <row r="25" spans="2:84">
      <c r="B25" s="481"/>
      <c r="C25" s="311" t="s">
        <v>225</v>
      </c>
      <c r="D25" s="289">
        <f t="shared" si="6"/>
        <v>10.46</v>
      </c>
      <c r="E25" s="289">
        <f t="shared" si="6"/>
        <v>11.39</v>
      </c>
      <c r="F25" s="289">
        <v>11.04</v>
      </c>
      <c r="G25" s="291">
        <v>11.3</v>
      </c>
      <c r="H25" s="289">
        <v>10.07</v>
      </c>
      <c r="I25" s="289">
        <v>10.96</v>
      </c>
      <c r="J25" s="289">
        <v>9.9</v>
      </c>
      <c r="K25" s="291">
        <v>11.3</v>
      </c>
      <c r="L25" s="289">
        <v>9.92</v>
      </c>
      <c r="M25" s="289">
        <v>10.77</v>
      </c>
      <c r="N25" s="289">
        <v>9.68</v>
      </c>
      <c r="O25" s="291">
        <v>11.3</v>
      </c>
      <c r="P25" s="289">
        <v>11.49</v>
      </c>
      <c r="Q25" s="289">
        <f>+Q24</f>
        <v>10.41</v>
      </c>
      <c r="R25" s="289">
        <v>9.9600000000000009</v>
      </c>
      <c r="S25" s="291">
        <v>11.3</v>
      </c>
      <c r="T25" s="289">
        <v>11.28</v>
      </c>
      <c r="U25" s="289">
        <v>10.63</v>
      </c>
      <c r="V25" s="289">
        <v>10.42</v>
      </c>
      <c r="W25" s="291">
        <v>11.3</v>
      </c>
      <c r="X25" s="289">
        <f t="shared" si="7"/>
        <v>12.02</v>
      </c>
      <c r="Y25" s="289">
        <f t="shared" si="7"/>
        <v>11.14</v>
      </c>
      <c r="Z25" s="289">
        <f t="shared" si="7"/>
        <v>10.77</v>
      </c>
      <c r="AA25" s="291">
        <v>11.3</v>
      </c>
      <c r="AB25" s="289">
        <v>12.9</v>
      </c>
      <c r="AC25" s="289">
        <v>11.79</v>
      </c>
      <c r="AD25" s="289">
        <v>12.19</v>
      </c>
      <c r="AE25" s="291">
        <v>11.3</v>
      </c>
      <c r="AF25" s="289">
        <f t="shared" si="8"/>
        <v>12.72</v>
      </c>
      <c r="AG25" s="289">
        <f t="shared" si="8"/>
        <v>11.95</v>
      </c>
      <c r="AH25" s="289">
        <f t="shared" si="8"/>
        <v>11.91</v>
      </c>
      <c r="AI25" s="291">
        <v>11.3</v>
      </c>
      <c r="AJ25" s="289">
        <v>12.72</v>
      </c>
      <c r="AK25" s="289">
        <v>11.95</v>
      </c>
      <c r="AL25" s="289">
        <v>11.91</v>
      </c>
      <c r="AM25" s="289">
        <v>11.35</v>
      </c>
      <c r="AN25" s="289">
        <v>11.32</v>
      </c>
      <c r="AO25" s="289">
        <v>11.32</v>
      </c>
      <c r="AP25" s="319">
        <v>13.09</v>
      </c>
      <c r="AQ25" s="320">
        <v>12.46</v>
      </c>
      <c r="AR25" s="323">
        <v>12.53</v>
      </c>
      <c r="AS25" s="319">
        <v>11.79</v>
      </c>
      <c r="AT25" s="320">
        <v>11.86</v>
      </c>
      <c r="AU25" s="398">
        <v>11.97</v>
      </c>
      <c r="AV25" s="408"/>
      <c r="AW25" s="319">
        <f>AW19</f>
        <v>15.45</v>
      </c>
      <c r="AX25" s="320">
        <f t="shared" si="9"/>
        <v>13.83</v>
      </c>
      <c r="AY25" s="323">
        <f t="shared" si="9"/>
        <v>13.96</v>
      </c>
      <c r="AZ25" s="319">
        <v>14.22</v>
      </c>
      <c r="BA25" s="320">
        <v>13.26</v>
      </c>
      <c r="BB25" s="324">
        <v>13.43</v>
      </c>
      <c r="BC25" s="319">
        <v>14.5</v>
      </c>
      <c r="BD25" s="320">
        <v>13.7</v>
      </c>
      <c r="BE25" s="323">
        <v>14.17</v>
      </c>
      <c r="BF25" s="319">
        <v>14.22</v>
      </c>
      <c r="BG25" s="320">
        <v>13.26</v>
      </c>
      <c r="BH25" s="324">
        <v>13.43</v>
      </c>
      <c r="BI25" s="319">
        <f t="shared" si="10"/>
        <v>16.649999999999999</v>
      </c>
      <c r="BJ25" s="320">
        <f t="shared" si="10"/>
        <v>15.34</v>
      </c>
      <c r="BK25" s="323">
        <f t="shared" si="10"/>
        <v>16.22</v>
      </c>
      <c r="BL25" s="319">
        <v>14.22</v>
      </c>
      <c r="BM25" s="320">
        <v>13.26</v>
      </c>
      <c r="BN25" s="324">
        <v>13.43</v>
      </c>
      <c r="BO25" s="319">
        <f t="shared" si="11"/>
        <v>17.190000000000001</v>
      </c>
      <c r="BP25" s="320">
        <f t="shared" si="11"/>
        <v>15.57</v>
      </c>
      <c r="BQ25" s="323">
        <f t="shared" si="11"/>
        <v>15.63</v>
      </c>
      <c r="BR25" s="319">
        <v>14.22</v>
      </c>
      <c r="BS25" s="320">
        <v>13.26</v>
      </c>
      <c r="BT25" s="324">
        <v>13.43</v>
      </c>
      <c r="BU25" s="319">
        <v>16.5</v>
      </c>
      <c r="BV25" s="320">
        <f>+BV24</f>
        <v>15.14</v>
      </c>
      <c r="BW25" s="323">
        <v>15.25</v>
      </c>
      <c r="BX25" s="319">
        <v>14.22</v>
      </c>
      <c r="BY25" s="320">
        <v>13.26</v>
      </c>
      <c r="BZ25" s="324">
        <v>13.43</v>
      </c>
      <c r="CA25" s="319">
        <f t="shared" si="12"/>
        <v>15.18</v>
      </c>
      <c r="CB25" s="320">
        <f t="shared" si="12"/>
        <v>13.73</v>
      </c>
      <c r="CC25" s="323">
        <f t="shared" si="12"/>
        <v>13.7</v>
      </c>
      <c r="CD25" s="319">
        <v>14.22</v>
      </c>
      <c r="CE25" s="320">
        <v>13.26</v>
      </c>
      <c r="CF25" s="324">
        <v>13.43</v>
      </c>
    </row>
    <row r="26" spans="2:84">
      <c r="B26" s="482"/>
      <c r="C26" s="312" t="s">
        <v>226</v>
      </c>
      <c r="D26" s="289">
        <f t="shared" si="6"/>
        <v>10.46</v>
      </c>
      <c r="E26" s="289">
        <f t="shared" si="6"/>
        <v>11.39</v>
      </c>
      <c r="F26" s="289">
        <v>11.04</v>
      </c>
      <c r="G26" s="291">
        <v>11.49</v>
      </c>
      <c r="H26" s="289">
        <v>10.07</v>
      </c>
      <c r="I26" s="289">
        <v>10.96</v>
      </c>
      <c r="J26" s="289">
        <v>9.9</v>
      </c>
      <c r="K26" s="291">
        <v>11.49</v>
      </c>
      <c r="L26" s="289">
        <v>9.92</v>
      </c>
      <c r="M26" s="289">
        <v>10.77</v>
      </c>
      <c r="N26" s="289">
        <v>9.68</v>
      </c>
      <c r="O26" s="291">
        <v>11.49</v>
      </c>
      <c r="P26" s="289">
        <v>11.49</v>
      </c>
      <c r="Q26" s="289">
        <f>+Q25</f>
        <v>10.41</v>
      </c>
      <c r="R26" s="289">
        <v>9.9600000000000009</v>
      </c>
      <c r="S26" s="291">
        <v>11.49</v>
      </c>
      <c r="T26" s="289">
        <v>11.28</v>
      </c>
      <c r="U26" s="289">
        <v>10.63</v>
      </c>
      <c r="V26" s="289">
        <v>10.42</v>
      </c>
      <c r="W26" s="291">
        <v>11.49</v>
      </c>
      <c r="X26" s="289">
        <f t="shared" si="7"/>
        <v>12.02</v>
      </c>
      <c r="Y26" s="289">
        <f t="shared" si="7"/>
        <v>11.14</v>
      </c>
      <c r="Z26" s="289">
        <f t="shared" si="7"/>
        <v>10.77</v>
      </c>
      <c r="AA26" s="291">
        <v>11.49</v>
      </c>
      <c r="AB26" s="289">
        <v>12.9</v>
      </c>
      <c r="AC26" s="289">
        <v>11.79</v>
      </c>
      <c r="AD26" s="289">
        <v>12.19</v>
      </c>
      <c r="AE26" s="291">
        <v>11.49</v>
      </c>
      <c r="AF26" s="289">
        <f t="shared" si="8"/>
        <v>12.72</v>
      </c>
      <c r="AG26" s="289">
        <f t="shared" si="8"/>
        <v>11.95</v>
      </c>
      <c r="AH26" s="289">
        <f t="shared" si="8"/>
        <v>11.91</v>
      </c>
      <c r="AI26" s="291">
        <v>11.49</v>
      </c>
      <c r="AJ26" s="289">
        <v>12.72</v>
      </c>
      <c r="AK26" s="289">
        <v>11.95</v>
      </c>
      <c r="AL26" s="289">
        <v>11.91</v>
      </c>
      <c r="AM26" s="289">
        <v>11.53</v>
      </c>
      <c r="AN26" s="289">
        <v>11.5</v>
      </c>
      <c r="AO26" s="289">
        <v>11.5</v>
      </c>
      <c r="AP26" s="319">
        <v>13.09</v>
      </c>
      <c r="AQ26" s="320">
        <v>12.46</v>
      </c>
      <c r="AR26" s="323">
        <v>12.53</v>
      </c>
      <c r="AS26" s="319">
        <v>11.96</v>
      </c>
      <c r="AT26" s="320">
        <v>12.03</v>
      </c>
      <c r="AU26" s="398">
        <v>12.14</v>
      </c>
      <c r="AV26" s="408"/>
      <c r="AW26" s="319">
        <f>AW19</f>
        <v>15.45</v>
      </c>
      <c r="AX26" s="320">
        <f t="shared" si="9"/>
        <v>13.83</v>
      </c>
      <c r="AY26" s="323">
        <f t="shared" si="9"/>
        <v>13.96</v>
      </c>
      <c r="AZ26" s="319">
        <v>14.38</v>
      </c>
      <c r="BA26" s="320">
        <v>13.43</v>
      </c>
      <c r="BB26" s="324">
        <v>13.59</v>
      </c>
      <c r="BC26" s="319">
        <v>14.5</v>
      </c>
      <c r="BD26" s="320">
        <v>13.7</v>
      </c>
      <c r="BE26" s="323">
        <v>14.17</v>
      </c>
      <c r="BF26" s="319">
        <v>14.38</v>
      </c>
      <c r="BG26" s="320">
        <v>13.43</v>
      </c>
      <c r="BH26" s="324">
        <v>13.59</v>
      </c>
      <c r="BI26" s="319">
        <f t="shared" si="10"/>
        <v>16.649999999999999</v>
      </c>
      <c r="BJ26" s="320">
        <f t="shared" si="10"/>
        <v>15.34</v>
      </c>
      <c r="BK26" s="323">
        <f t="shared" si="10"/>
        <v>16.22</v>
      </c>
      <c r="BL26" s="319">
        <v>14.38</v>
      </c>
      <c r="BM26" s="320">
        <v>13.43</v>
      </c>
      <c r="BN26" s="324">
        <v>13.59</v>
      </c>
      <c r="BO26" s="319">
        <f t="shared" si="11"/>
        <v>17.190000000000001</v>
      </c>
      <c r="BP26" s="320">
        <f t="shared" si="11"/>
        <v>15.57</v>
      </c>
      <c r="BQ26" s="323">
        <f t="shared" si="11"/>
        <v>15.63</v>
      </c>
      <c r="BR26" s="319">
        <v>14.38</v>
      </c>
      <c r="BS26" s="320">
        <v>13.43</v>
      </c>
      <c r="BT26" s="324">
        <v>13.59</v>
      </c>
      <c r="BU26" s="319">
        <v>16.5</v>
      </c>
      <c r="BV26" s="320">
        <f>+BV25</f>
        <v>15.14</v>
      </c>
      <c r="BW26" s="323">
        <v>15.25</v>
      </c>
      <c r="BX26" s="319">
        <v>14.38</v>
      </c>
      <c r="BY26" s="320">
        <v>13.43</v>
      </c>
      <c r="BZ26" s="324">
        <v>13.59</v>
      </c>
      <c r="CA26" s="319">
        <f t="shared" si="12"/>
        <v>15.18</v>
      </c>
      <c r="CB26" s="320">
        <f t="shared" si="12"/>
        <v>13.73</v>
      </c>
      <c r="CC26" s="323">
        <f t="shared" si="12"/>
        <v>13.7</v>
      </c>
      <c r="CD26" s="319">
        <v>14.38</v>
      </c>
      <c r="CE26" s="320">
        <v>13.43</v>
      </c>
      <c r="CF26" s="324">
        <v>13.59</v>
      </c>
    </row>
    <row r="27" spans="2:84">
      <c r="B27" s="313"/>
      <c r="C27" s="310"/>
      <c r="D27" s="290"/>
      <c r="E27" s="290"/>
      <c r="F27" s="290"/>
      <c r="G27" s="290"/>
      <c r="H27" s="290"/>
      <c r="I27" s="290"/>
      <c r="J27" s="290"/>
      <c r="K27" s="290"/>
      <c r="L27" s="290"/>
      <c r="M27" s="290"/>
      <c r="N27" s="290"/>
      <c r="O27" s="290"/>
      <c r="P27" s="290"/>
      <c r="Q27" s="290"/>
      <c r="R27" s="290"/>
      <c r="S27" s="290"/>
      <c r="T27" s="290"/>
      <c r="U27" s="290"/>
      <c r="V27" s="290"/>
      <c r="W27" s="290"/>
      <c r="X27" s="290"/>
      <c r="Y27" s="290"/>
      <c r="Z27" s="290"/>
      <c r="AA27" s="290"/>
      <c r="AB27" s="290"/>
      <c r="AC27" s="290"/>
      <c r="AD27" s="290"/>
      <c r="AE27" s="290"/>
      <c r="AF27" s="290"/>
      <c r="AG27" s="290"/>
      <c r="AH27" s="290"/>
      <c r="AI27" s="290"/>
      <c r="AJ27" s="290"/>
      <c r="AK27" s="290"/>
      <c r="AL27" s="290"/>
      <c r="AM27" s="290"/>
      <c r="AN27" s="290"/>
      <c r="AO27" s="290"/>
      <c r="AP27" s="325"/>
      <c r="AQ27" s="326"/>
      <c r="AR27" s="327"/>
      <c r="AS27" s="325"/>
      <c r="AT27" s="326"/>
      <c r="AU27" s="399"/>
      <c r="AV27" s="409"/>
      <c r="AW27" s="325"/>
      <c r="AX27" s="326"/>
      <c r="AY27" s="327"/>
      <c r="AZ27" s="325"/>
      <c r="BA27" s="326"/>
      <c r="BB27" s="328"/>
      <c r="BC27" s="325"/>
      <c r="BD27" s="326"/>
      <c r="BE27" s="327"/>
      <c r="BF27" s="325"/>
      <c r="BG27" s="326"/>
      <c r="BH27" s="328"/>
      <c r="BI27" s="325"/>
      <c r="BJ27" s="326"/>
      <c r="BK27" s="327"/>
      <c r="BL27" s="325"/>
      <c r="BM27" s="326"/>
      <c r="BN27" s="328"/>
      <c r="BO27" s="325"/>
      <c r="BP27" s="326"/>
      <c r="BQ27" s="327"/>
      <c r="BR27" s="325"/>
      <c r="BS27" s="326"/>
      <c r="BT27" s="328"/>
      <c r="BU27" s="325"/>
      <c r="BV27" s="326"/>
      <c r="BW27" s="327"/>
      <c r="BX27" s="325"/>
      <c r="BY27" s="326"/>
      <c r="BZ27" s="328"/>
      <c r="CA27" s="325"/>
      <c r="CB27" s="326"/>
      <c r="CC27" s="327"/>
      <c r="CD27" s="325"/>
      <c r="CE27" s="326"/>
      <c r="CF27" s="328"/>
    </row>
    <row r="28" spans="2:84">
      <c r="B28" s="483" t="s">
        <v>229</v>
      </c>
      <c r="C28" s="308" t="s">
        <v>228</v>
      </c>
      <c r="D28" s="292">
        <v>73.28</v>
      </c>
      <c r="E28" s="292">
        <v>58.18</v>
      </c>
      <c r="F28" s="292">
        <v>66.38</v>
      </c>
      <c r="G28" s="292">
        <v>224.53</v>
      </c>
      <c r="H28" s="292">
        <v>73.64</v>
      </c>
      <c r="I28" s="292">
        <v>58.46</v>
      </c>
      <c r="J28" s="292">
        <v>66.7</v>
      </c>
      <c r="K28" s="292">
        <v>224.53</v>
      </c>
      <c r="L28" s="292">
        <v>71.84</v>
      </c>
      <c r="M28" s="292">
        <v>57.8</v>
      </c>
      <c r="N28" s="292">
        <v>65.959999999999994</v>
      </c>
      <c r="O28" s="292">
        <v>224.53</v>
      </c>
      <c r="P28" s="292">
        <v>60.46</v>
      </c>
      <c r="Q28" s="292">
        <v>76.23</v>
      </c>
      <c r="R28" s="292">
        <v>69.010000000000005</v>
      </c>
      <c r="S28" s="292">
        <v>224.53</v>
      </c>
      <c r="T28" s="292">
        <v>46.5</v>
      </c>
      <c r="U28" s="292">
        <v>58.86</v>
      </c>
      <c r="V28" s="292">
        <v>53.17</v>
      </c>
      <c r="W28" s="292">
        <v>224.53</v>
      </c>
      <c r="X28" s="292">
        <v>47.41</v>
      </c>
      <c r="Y28" s="292">
        <v>60</v>
      </c>
      <c r="Z28" s="292">
        <v>54.21</v>
      </c>
      <c r="AA28" s="292">
        <v>224.53</v>
      </c>
      <c r="AB28" s="292">
        <v>63.74</v>
      </c>
      <c r="AC28" s="292">
        <v>80.31</v>
      </c>
      <c r="AD28" s="292">
        <v>72.73</v>
      </c>
      <c r="AE28" s="292">
        <v>224.53</v>
      </c>
      <c r="AF28" s="292">
        <v>65</v>
      </c>
      <c r="AG28" s="292">
        <v>81.89</v>
      </c>
      <c r="AH28" s="292">
        <v>74.16</v>
      </c>
      <c r="AI28" s="292">
        <v>224.53</v>
      </c>
      <c r="AJ28" s="292">
        <v>65</v>
      </c>
      <c r="AK28" s="292">
        <v>81.89</v>
      </c>
      <c r="AL28" s="292">
        <v>74.16</v>
      </c>
      <c r="AM28" s="292">
        <v>219.38</v>
      </c>
      <c r="AN28" s="292">
        <v>219.93</v>
      </c>
      <c r="AO28" s="292">
        <v>219.68</v>
      </c>
      <c r="AP28" s="329">
        <v>66.349999999999994</v>
      </c>
      <c r="AQ28" s="330">
        <v>83.49</v>
      </c>
      <c r="AR28" s="331">
        <v>75.709999999999994</v>
      </c>
      <c r="AS28" s="329">
        <v>213.01</v>
      </c>
      <c r="AT28" s="330">
        <v>214.73</v>
      </c>
      <c r="AU28" s="400">
        <v>213.95</v>
      </c>
      <c r="AV28" s="409"/>
      <c r="AW28" s="329">
        <v>68.2</v>
      </c>
      <c r="AX28" s="330">
        <v>85.91</v>
      </c>
      <c r="AY28" s="331">
        <v>77.81</v>
      </c>
      <c r="AZ28" s="329">
        <v>207.14</v>
      </c>
      <c r="BA28" s="330">
        <v>210.15</v>
      </c>
      <c r="BB28" s="332">
        <v>208.78</v>
      </c>
      <c r="BC28" s="329">
        <v>69.58</v>
      </c>
      <c r="BD28" s="330">
        <v>87.63</v>
      </c>
      <c r="BE28" s="331">
        <v>79.38</v>
      </c>
      <c r="BF28" s="329">
        <v>207.14</v>
      </c>
      <c r="BG28" s="330">
        <v>210.15</v>
      </c>
      <c r="BH28" s="332">
        <v>208.78</v>
      </c>
      <c r="BI28" s="329">
        <v>70.38</v>
      </c>
      <c r="BJ28" s="330">
        <v>88.61</v>
      </c>
      <c r="BK28" s="331">
        <v>80.28</v>
      </c>
      <c r="BL28" s="329">
        <v>207.14</v>
      </c>
      <c r="BM28" s="330">
        <v>210.15</v>
      </c>
      <c r="BN28" s="332">
        <v>208.78</v>
      </c>
      <c r="BO28" s="329">
        <v>71.16</v>
      </c>
      <c r="BP28" s="330">
        <v>89.59</v>
      </c>
      <c r="BQ28" s="331">
        <v>81.17</v>
      </c>
      <c r="BR28" s="329">
        <v>207.14</v>
      </c>
      <c r="BS28" s="330">
        <v>210.15</v>
      </c>
      <c r="BT28" s="332">
        <v>208.78</v>
      </c>
      <c r="BU28" s="329">
        <v>72.48</v>
      </c>
      <c r="BV28" s="330">
        <v>91.29</v>
      </c>
      <c r="BW28" s="331">
        <v>82.69</v>
      </c>
      <c r="BX28" s="329">
        <v>207.14</v>
      </c>
      <c r="BY28" s="330">
        <v>210.15</v>
      </c>
      <c r="BZ28" s="332">
        <v>208.78</v>
      </c>
      <c r="CA28" s="329">
        <v>72.58</v>
      </c>
      <c r="CB28" s="330">
        <v>91.39</v>
      </c>
      <c r="CC28" s="331">
        <v>82.79</v>
      </c>
      <c r="CD28" s="329">
        <v>207.14</v>
      </c>
      <c r="CE28" s="330">
        <v>210.15</v>
      </c>
      <c r="CF28" s="332">
        <v>208.78</v>
      </c>
    </row>
    <row r="29" spans="2:84">
      <c r="B29" s="484"/>
      <c r="C29" s="311" t="s">
        <v>230</v>
      </c>
      <c r="D29" s="291">
        <v>6.76</v>
      </c>
      <c r="E29" s="291">
        <v>7.03</v>
      </c>
      <c r="F29" s="291">
        <v>6.92</v>
      </c>
      <c r="G29" s="291">
        <v>7.37</v>
      </c>
      <c r="H29" s="291">
        <v>6.31</v>
      </c>
      <c r="I29" s="291">
        <v>6.53</v>
      </c>
      <c r="J29" s="291">
        <v>5.76</v>
      </c>
      <c r="K29" s="291">
        <v>7.37</v>
      </c>
      <c r="L29" s="291">
        <v>6.13</v>
      </c>
      <c r="M29" s="291">
        <v>6.33</v>
      </c>
      <c r="N29" s="291">
        <v>5.55</v>
      </c>
      <c r="O29" s="291">
        <v>7.37</v>
      </c>
      <c r="P29" s="291">
        <v>6.68</v>
      </c>
      <c r="Q29" s="291">
        <v>6.31</v>
      </c>
      <c r="R29" s="291">
        <v>5.47</v>
      </c>
      <c r="S29" s="291">
        <v>7.37</v>
      </c>
      <c r="T29" s="291">
        <v>7.01</v>
      </c>
      <c r="U29" s="291">
        <v>6.84</v>
      </c>
      <c r="V29" s="291">
        <v>6.46</v>
      </c>
      <c r="W29" s="291">
        <v>7.37</v>
      </c>
      <c r="X29" s="291">
        <v>7.42</v>
      </c>
      <c r="Y29" s="291">
        <v>7.19</v>
      </c>
      <c r="Z29" s="291">
        <v>6.5</v>
      </c>
      <c r="AA29" s="291">
        <v>7.37</v>
      </c>
      <c r="AB29" s="291">
        <v>7.28</v>
      </c>
      <c r="AC29" s="291">
        <v>7.12</v>
      </c>
      <c r="AD29" s="291">
        <v>6.75</v>
      </c>
      <c r="AE29" s="291">
        <v>7.37</v>
      </c>
      <c r="AF29" s="291">
        <v>7.52</v>
      </c>
      <c r="AG29" s="291">
        <v>7.55</v>
      </c>
      <c r="AH29" s="291">
        <v>7.19</v>
      </c>
      <c r="AI29" s="291">
        <v>7.37</v>
      </c>
      <c r="AJ29" s="291">
        <v>7.52</v>
      </c>
      <c r="AK29" s="291">
        <v>7.55</v>
      </c>
      <c r="AL29" s="291">
        <v>7.19</v>
      </c>
      <c r="AM29" s="291">
        <v>7.37</v>
      </c>
      <c r="AN29" s="291">
        <v>7.38</v>
      </c>
      <c r="AO29" s="291">
        <v>7.36</v>
      </c>
      <c r="AP29" s="333">
        <v>8.1300000000000008</v>
      </c>
      <c r="AQ29" s="334">
        <v>8.25</v>
      </c>
      <c r="AR29" s="335">
        <v>7.87</v>
      </c>
      <c r="AS29" s="333">
        <v>7.99</v>
      </c>
      <c r="AT29" s="334">
        <v>8.09</v>
      </c>
      <c r="AU29" s="401">
        <v>8.0299999999999994</v>
      </c>
      <c r="AV29" s="409"/>
      <c r="AW29" s="333">
        <v>9.9600000000000009</v>
      </c>
      <c r="AX29" s="334">
        <v>9.17</v>
      </c>
      <c r="AY29" s="331">
        <v>8.92</v>
      </c>
      <c r="AZ29" s="333">
        <v>9.83</v>
      </c>
      <c r="BA29" s="334">
        <v>9.02</v>
      </c>
      <c r="BB29" s="336">
        <v>9.07</v>
      </c>
      <c r="BC29" s="333">
        <v>9.16</v>
      </c>
      <c r="BD29" s="334">
        <v>9.1300000000000008</v>
      </c>
      <c r="BE29" s="331">
        <v>9.1</v>
      </c>
      <c r="BF29" s="333">
        <v>9.83</v>
      </c>
      <c r="BG29" s="334">
        <v>9.02</v>
      </c>
      <c r="BH29" s="336">
        <v>9.07</v>
      </c>
      <c r="BI29" s="333">
        <v>11.33</v>
      </c>
      <c r="BJ29" s="334">
        <v>11.22</v>
      </c>
      <c r="BK29" s="331">
        <v>11</v>
      </c>
      <c r="BL29" s="333">
        <v>9.83</v>
      </c>
      <c r="BM29" s="334">
        <v>9.02</v>
      </c>
      <c r="BN29" s="336">
        <v>9.07</v>
      </c>
      <c r="BO29" s="333">
        <v>12.07</v>
      </c>
      <c r="BP29" s="334">
        <v>11.2</v>
      </c>
      <c r="BQ29" s="331">
        <v>10.82</v>
      </c>
      <c r="BR29" s="333">
        <v>9.83</v>
      </c>
      <c r="BS29" s="334">
        <v>9.02</v>
      </c>
      <c r="BT29" s="336">
        <v>9.07</v>
      </c>
      <c r="BU29" s="333">
        <v>11.06</v>
      </c>
      <c r="BV29" s="334">
        <v>10.57</v>
      </c>
      <c r="BW29" s="331">
        <v>10.24</v>
      </c>
      <c r="BX29" s="333">
        <v>9.83</v>
      </c>
      <c r="BY29" s="334">
        <v>9.02</v>
      </c>
      <c r="BZ29" s="336">
        <v>9.07</v>
      </c>
      <c r="CA29" s="333">
        <v>9.83</v>
      </c>
      <c r="CB29" s="334">
        <v>9.18</v>
      </c>
      <c r="CC29" s="331">
        <v>8.8000000000000007</v>
      </c>
      <c r="CD29" s="333">
        <v>9.83</v>
      </c>
      <c r="CE29" s="334">
        <v>9.02</v>
      </c>
      <c r="CF29" s="336">
        <v>9.07</v>
      </c>
    </row>
    <row r="30" spans="2:84">
      <c r="B30" s="485"/>
      <c r="C30" s="312" t="s">
        <v>231</v>
      </c>
      <c r="D30" s="293">
        <v>1463.36</v>
      </c>
      <c r="E30" s="293">
        <v>1976.12</v>
      </c>
      <c r="F30" s="293">
        <v>1814.34</v>
      </c>
      <c r="G30" s="293">
        <v>993.99</v>
      </c>
      <c r="H30" s="293">
        <v>1485.06</v>
      </c>
      <c r="I30" s="293">
        <v>2015.27</v>
      </c>
      <c r="J30" s="293">
        <v>1824.15</v>
      </c>
      <c r="K30" s="293">
        <v>993.99</v>
      </c>
      <c r="L30" s="293">
        <v>1494.97</v>
      </c>
      <c r="M30" s="293">
        <v>2021.8</v>
      </c>
      <c r="N30" s="293">
        <v>1821.67</v>
      </c>
      <c r="O30" s="293">
        <v>993.99</v>
      </c>
      <c r="P30" s="293">
        <v>2180.5300000000002</v>
      </c>
      <c r="Q30" s="293">
        <v>1621.25</v>
      </c>
      <c r="R30" s="293">
        <v>1978.11</v>
      </c>
      <c r="S30" s="293">
        <v>993.99</v>
      </c>
      <c r="T30" s="293">
        <v>1958.7</v>
      </c>
      <c r="U30" s="293">
        <v>1490.44</v>
      </c>
      <c r="V30" s="293">
        <v>1752.96</v>
      </c>
      <c r="W30" s="293">
        <v>993.99</v>
      </c>
      <c r="X30" s="293">
        <v>2103.0700000000002</v>
      </c>
      <c r="Y30" s="293">
        <v>1557.81</v>
      </c>
      <c r="Z30" s="293">
        <v>1888.85</v>
      </c>
      <c r="AA30" s="293">
        <v>993.99</v>
      </c>
      <c r="AB30" s="293">
        <v>2540.64</v>
      </c>
      <c r="AC30" s="293">
        <v>1855.4</v>
      </c>
      <c r="AD30" s="293">
        <v>2401.06</v>
      </c>
      <c r="AE30" s="293">
        <v>993.99</v>
      </c>
      <c r="AF30" s="293">
        <v>2326.42</v>
      </c>
      <c r="AG30" s="293">
        <v>1750.37</v>
      </c>
      <c r="AH30" s="293">
        <v>2057.5100000000002</v>
      </c>
      <c r="AI30" s="293">
        <v>993.99</v>
      </c>
      <c r="AJ30" s="293">
        <v>2326.42</v>
      </c>
      <c r="AK30" s="293">
        <v>1750.37</v>
      </c>
      <c r="AL30" s="293">
        <v>2057.5100000000002</v>
      </c>
      <c r="AM30" s="293">
        <v>1036.97</v>
      </c>
      <c r="AN30" s="293">
        <v>1018.39</v>
      </c>
      <c r="AO30" s="293">
        <v>1028.3</v>
      </c>
      <c r="AP30" s="337">
        <v>2217.0100000000002</v>
      </c>
      <c r="AQ30" s="338">
        <v>1675.88</v>
      </c>
      <c r="AR30" s="339">
        <v>2036.29</v>
      </c>
      <c r="AS30" s="337">
        <v>992.03</v>
      </c>
      <c r="AT30" s="338">
        <v>980.5</v>
      </c>
      <c r="AU30" s="402">
        <v>1058.54</v>
      </c>
      <c r="AV30" s="409"/>
      <c r="AW30" s="337">
        <v>2470.6</v>
      </c>
      <c r="AX30" s="338">
        <v>1847.94</v>
      </c>
      <c r="AY30" s="335">
        <v>2207.17</v>
      </c>
      <c r="AZ30" s="337">
        <v>1310.0999999999999</v>
      </c>
      <c r="BA30" s="338">
        <v>1189.1600000000001</v>
      </c>
      <c r="BB30" s="340">
        <v>1280.8800000000001</v>
      </c>
      <c r="BC30" s="337">
        <v>2395.5100000000002</v>
      </c>
      <c r="BD30" s="338">
        <v>1814.34</v>
      </c>
      <c r="BE30" s="335">
        <v>2224.1799999999998</v>
      </c>
      <c r="BF30" s="337">
        <v>1310.0999999999999</v>
      </c>
      <c r="BG30" s="338">
        <v>1189.1600000000001</v>
      </c>
      <c r="BH30" s="340">
        <v>1280.8800000000001</v>
      </c>
      <c r="BI30" s="337">
        <v>2405.94</v>
      </c>
      <c r="BJ30" s="338">
        <v>1645.94</v>
      </c>
      <c r="BK30" s="335">
        <v>2311.9499999999998</v>
      </c>
      <c r="BL30" s="337">
        <v>1310.0999999999999</v>
      </c>
      <c r="BM30" s="338">
        <v>1189.1600000000001</v>
      </c>
      <c r="BN30" s="340">
        <v>1280.8800000000001</v>
      </c>
      <c r="BO30" s="337">
        <v>2296.4699999999998</v>
      </c>
      <c r="BP30" s="338">
        <v>1734.07</v>
      </c>
      <c r="BQ30" s="335">
        <v>2109.66</v>
      </c>
      <c r="BR30" s="337">
        <v>1310.0999999999999</v>
      </c>
      <c r="BS30" s="338">
        <v>1189.1600000000001</v>
      </c>
      <c r="BT30" s="340">
        <v>1280.8800000000001</v>
      </c>
      <c r="BU30" s="337">
        <v>2441.79</v>
      </c>
      <c r="BV30" s="338">
        <v>1840.25</v>
      </c>
      <c r="BW30" s="335">
        <v>2189.9</v>
      </c>
      <c r="BX30" s="337">
        <v>1310.0999999999999</v>
      </c>
      <c r="BY30" s="338">
        <v>1189.1600000000001</v>
      </c>
      <c r="BZ30" s="340">
        <v>1280.8800000000001</v>
      </c>
      <c r="CA30" s="337">
        <v>2407.37</v>
      </c>
      <c r="CB30" s="338">
        <v>1804.35</v>
      </c>
      <c r="CC30" s="335">
        <v>2141.7399999999998</v>
      </c>
      <c r="CD30" s="337">
        <v>1310.0999999999999</v>
      </c>
      <c r="CE30" s="338">
        <v>1189.1600000000001</v>
      </c>
      <c r="CF30" s="340">
        <v>1280.8800000000001</v>
      </c>
    </row>
    <row r="31" spans="2:84">
      <c r="B31" s="313"/>
      <c r="C31" s="310"/>
      <c r="D31" s="290"/>
      <c r="E31" s="290"/>
      <c r="F31" s="290"/>
      <c r="G31" s="290"/>
      <c r="H31" s="290"/>
      <c r="I31" s="290"/>
      <c r="J31" s="290"/>
      <c r="K31" s="290"/>
      <c r="L31" s="290"/>
      <c r="M31" s="290"/>
      <c r="N31" s="290"/>
      <c r="O31" s="290"/>
      <c r="P31" s="290"/>
      <c r="Q31" s="290"/>
      <c r="R31" s="290"/>
      <c r="S31" s="290"/>
      <c r="T31" s="290"/>
      <c r="U31" s="290"/>
      <c r="V31" s="290"/>
      <c r="W31" s="290"/>
      <c r="X31" s="290"/>
      <c r="Y31" s="290"/>
      <c r="Z31" s="290"/>
      <c r="AA31" s="290"/>
      <c r="AB31" s="290"/>
      <c r="AC31" s="290"/>
      <c r="AD31" s="290"/>
      <c r="AE31" s="290"/>
      <c r="AF31" s="290"/>
      <c r="AG31" s="290"/>
      <c r="AH31" s="290"/>
      <c r="AI31" s="290"/>
      <c r="AJ31" s="290"/>
      <c r="AK31" s="290"/>
      <c r="AL31" s="290"/>
      <c r="AM31" s="290"/>
      <c r="AN31" s="290"/>
      <c r="AO31" s="290"/>
      <c r="AP31" s="325"/>
      <c r="AQ31" s="326"/>
      <c r="AR31" s="327"/>
      <c r="AS31" s="325"/>
      <c r="AT31" s="326"/>
      <c r="AU31" s="399"/>
      <c r="AV31" s="409"/>
      <c r="AW31" s="325"/>
      <c r="AX31" s="326"/>
      <c r="AY31" s="339"/>
      <c r="AZ31" s="325"/>
      <c r="BA31" s="326"/>
      <c r="BB31" s="328"/>
      <c r="BC31" s="325"/>
      <c r="BD31" s="326"/>
      <c r="BE31" s="339"/>
      <c r="BF31" s="325"/>
      <c r="BG31" s="326"/>
      <c r="BH31" s="328"/>
      <c r="BI31" s="325"/>
      <c r="BJ31" s="326"/>
      <c r="BK31" s="339"/>
      <c r="BL31" s="325"/>
      <c r="BM31" s="326"/>
      <c r="BN31" s="328"/>
      <c r="BO31" s="325"/>
      <c r="BP31" s="326"/>
      <c r="BQ31" s="339"/>
      <c r="BR31" s="325"/>
      <c r="BS31" s="326"/>
      <c r="BT31" s="328"/>
      <c r="BU31" s="325"/>
      <c r="BV31" s="326"/>
      <c r="BW31" s="339"/>
      <c r="BX31" s="325"/>
      <c r="BY31" s="326"/>
      <c r="BZ31" s="328"/>
      <c r="CA31" s="325"/>
      <c r="CB31" s="326"/>
      <c r="CC31" s="339"/>
      <c r="CD31" s="325"/>
      <c r="CE31" s="326"/>
      <c r="CF31" s="328"/>
    </row>
    <row r="32" spans="2:84">
      <c r="B32" s="483" t="s">
        <v>232</v>
      </c>
      <c r="C32" s="314" t="s">
        <v>228</v>
      </c>
      <c r="D32" s="290">
        <v>73.28</v>
      </c>
      <c r="E32" s="294">
        <v>58.18</v>
      </c>
      <c r="F32" s="294">
        <v>66.38</v>
      </c>
      <c r="G32" s="295">
        <v>224.53</v>
      </c>
      <c r="H32" s="290">
        <v>73.64</v>
      </c>
      <c r="I32" s="294">
        <v>58.46</v>
      </c>
      <c r="J32" s="294">
        <v>66.7</v>
      </c>
      <c r="K32" s="295">
        <v>224.53</v>
      </c>
      <c r="L32" s="290">
        <v>72.84</v>
      </c>
      <c r="M32" s="294">
        <v>57.8</v>
      </c>
      <c r="N32" s="294">
        <v>65.959999999999994</v>
      </c>
      <c r="O32" s="295">
        <v>224.53</v>
      </c>
      <c r="P32" s="290">
        <v>60.46</v>
      </c>
      <c r="Q32" s="294">
        <v>76.23</v>
      </c>
      <c r="R32" s="294">
        <v>69.010000000000005</v>
      </c>
      <c r="S32" s="295">
        <v>224.53</v>
      </c>
      <c r="T32" s="290">
        <v>46.5</v>
      </c>
      <c r="U32" s="294">
        <v>58.86</v>
      </c>
      <c r="V32" s="294">
        <v>53.17</v>
      </c>
      <c r="W32" s="295">
        <v>224.53</v>
      </c>
      <c r="X32" s="290">
        <v>47.41</v>
      </c>
      <c r="Y32" s="294">
        <v>60</v>
      </c>
      <c r="Z32" s="294">
        <v>54.21</v>
      </c>
      <c r="AA32" s="295">
        <v>224.53</v>
      </c>
      <c r="AB32" s="292">
        <v>63.74</v>
      </c>
      <c r="AC32" s="294">
        <f>+AC28</f>
        <v>80.31</v>
      </c>
      <c r="AD32" s="292">
        <v>72.73</v>
      </c>
      <c r="AE32" s="295">
        <v>224.53</v>
      </c>
      <c r="AF32" s="292">
        <v>65</v>
      </c>
      <c r="AG32" s="294">
        <v>81.89</v>
      </c>
      <c r="AH32" s="292">
        <v>74.16</v>
      </c>
      <c r="AI32" s="295">
        <v>224.53</v>
      </c>
      <c r="AJ32" s="292">
        <v>65</v>
      </c>
      <c r="AK32" s="294">
        <v>81.89</v>
      </c>
      <c r="AL32" s="292">
        <v>74.16</v>
      </c>
      <c r="AM32" s="292">
        <v>219.38</v>
      </c>
      <c r="AN32" s="294">
        <v>219.93</v>
      </c>
      <c r="AO32" s="292">
        <v>219.68</v>
      </c>
      <c r="AP32" s="329">
        <v>66.349999999999994</v>
      </c>
      <c r="AQ32" s="341">
        <v>83.59</v>
      </c>
      <c r="AR32" s="331">
        <v>75.709999999999994</v>
      </c>
      <c r="AS32" s="329">
        <v>213.01</v>
      </c>
      <c r="AT32" s="341">
        <v>214.93</v>
      </c>
      <c r="AU32" s="400">
        <v>213.95</v>
      </c>
      <c r="AV32" s="409"/>
      <c r="AW32" s="329">
        <v>68.2</v>
      </c>
      <c r="AX32" s="341">
        <v>85.91</v>
      </c>
      <c r="AY32" s="331">
        <v>77.81</v>
      </c>
      <c r="AZ32" s="329">
        <v>207.14</v>
      </c>
      <c r="BA32" s="341">
        <v>210.15</v>
      </c>
      <c r="BB32" s="332">
        <v>208.78</v>
      </c>
      <c r="BC32" s="329">
        <v>69.58</v>
      </c>
      <c r="BD32" s="341">
        <v>87.63</v>
      </c>
      <c r="BE32" s="331">
        <v>79.38</v>
      </c>
      <c r="BF32" s="329">
        <v>207.14</v>
      </c>
      <c r="BG32" s="341">
        <v>210.15</v>
      </c>
      <c r="BH32" s="332">
        <v>208.78</v>
      </c>
      <c r="BI32" s="329">
        <v>70.38</v>
      </c>
      <c r="BJ32" s="341">
        <v>88.61</v>
      </c>
      <c r="BK32" s="331">
        <v>80.28</v>
      </c>
      <c r="BL32" s="329">
        <v>207.14</v>
      </c>
      <c r="BM32" s="341">
        <v>210.15</v>
      </c>
      <c r="BN32" s="332">
        <v>208.78</v>
      </c>
      <c r="BO32" s="329">
        <v>71.16</v>
      </c>
      <c r="BP32" s="341">
        <v>89.59</v>
      </c>
      <c r="BQ32" s="331">
        <v>81.17</v>
      </c>
      <c r="BR32" s="329">
        <v>207.14</v>
      </c>
      <c r="BS32" s="341">
        <v>210.15</v>
      </c>
      <c r="BT32" s="332">
        <v>208.78</v>
      </c>
      <c r="BU32" s="329">
        <v>72.48</v>
      </c>
      <c r="BV32" s="330">
        <v>91.29</v>
      </c>
      <c r="BW32" s="331">
        <v>82.69</v>
      </c>
      <c r="BX32" s="329">
        <v>207.14</v>
      </c>
      <c r="BY32" s="341">
        <v>210.15</v>
      </c>
      <c r="BZ32" s="332">
        <v>208.78</v>
      </c>
      <c r="CA32" s="329">
        <v>72.58</v>
      </c>
      <c r="CB32" s="330">
        <v>91.39</v>
      </c>
      <c r="CC32" s="331">
        <v>82.79</v>
      </c>
      <c r="CD32" s="329">
        <v>207.14</v>
      </c>
      <c r="CE32" s="341">
        <v>210.15</v>
      </c>
      <c r="CF32" s="332">
        <v>208.78</v>
      </c>
    </row>
    <row r="33" spans="2:84">
      <c r="B33" s="484"/>
      <c r="C33" s="311" t="s">
        <v>230</v>
      </c>
      <c r="D33" s="291">
        <v>6.76</v>
      </c>
      <c r="E33" s="291">
        <v>7.03</v>
      </c>
      <c r="F33" s="291">
        <v>6.92</v>
      </c>
      <c r="G33" s="291">
        <v>7.26</v>
      </c>
      <c r="H33" s="291">
        <v>6.31</v>
      </c>
      <c r="I33" s="291">
        <v>6.53</v>
      </c>
      <c r="J33" s="291">
        <v>5.76</v>
      </c>
      <c r="K33" s="291">
        <v>7.26</v>
      </c>
      <c r="L33" s="291">
        <v>6.13</v>
      </c>
      <c r="M33" s="291">
        <v>6.33</v>
      </c>
      <c r="N33" s="291">
        <v>5.55</v>
      </c>
      <c r="O33" s="291">
        <v>7.26</v>
      </c>
      <c r="P33" s="291">
        <v>6.68</v>
      </c>
      <c r="Q33" s="291">
        <v>6.31</v>
      </c>
      <c r="R33" s="291">
        <v>5.47</v>
      </c>
      <c r="S33" s="291">
        <v>7.26</v>
      </c>
      <c r="T33" s="291">
        <v>7.01</v>
      </c>
      <c r="U33" s="291">
        <v>6.84</v>
      </c>
      <c r="V33" s="291">
        <v>6.46</v>
      </c>
      <c r="W33" s="291">
        <v>7.26</v>
      </c>
      <c r="X33" s="291">
        <v>7.42</v>
      </c>
      <c r="Y33" s="291">
        <v>7.19</v>
      </c>
      <c r="Z33" s="291">
        <v>6.5</v>
      </c>
      <c r="AA33" s="291">
        <v>7.26</v>
      </c>
      <c r="AB33" s="291">
        <v>7.28</v>
      </c>
      <c r="AC33" s="291">
        <f>+AC29</f>
        <v>7.12</v>
      </c>
      <c r="AD33" s="291">
        <v>6.75</v>
      </c>
      <c r="AE33" s="291">
        <v>7.26</v>
      </c>
      <c r="AF33" s="291">
        <v>7.52</v>
      </c>
      <c r="AG33" s="291">
        <v>7.55</v>
      </c>
      <c r="AH33" s="291">
        <v>7.19</v>
      </c>
      <c r="AI33" s="291">
        <v>7.26</v>
      </c>
      <c r="AJ33" s="291">
        <v>7.52</v>
      </c>
      <c r="AK33" s="291">
        <v>7.55</v>
      </c>
      <c r="AL33" s="291">
        <v>7.19</v>
      </c>
      <c r="AM33" s="291">
        <v>7.27</v>
      </c>
      <c r="AN33" s="291">
        <v>7.27</v>
      </c>
      <c r="AO33" s="291">
        <v>7.26</v>
      </c>
      <c r="AP33" s="333">
        <v>8.1300000000000008</v>
      </c>
      <c r="AQ33" s="334">
        <v>8.25</v>
      </c>
      <c r="AR33" s="335">
        <v>7.87</v>
      </c>
      <c r="AS33" s="333">
        <v>7.89</v>
      </c>
      <c r="AT33" s="334">
        <v>7.98</v>
      </c>
      <c r="AU33" s="401">
        <v>7.94</v>
      </c>
      <c r="AV33" s="409"/>
      <c r="AW33" s="333">
        <v>9.9600000000000009</v>
      </c>
      <c r="AX33" s="334">
        <v>9.17</v>
      </c>
      <c r="AY33" s="335">
        <v>8.92</v>
      </c>
      <c r="AZ33" s="333">
        <v>9.74</v>
      </c>
      <c r="BA33" s="334">
        <v>8.92</v>
      </c>
      <c r="BB33" s="336">
        <v>8.98</v>
      </c>
      <c r="BC33" s="333">
        <v>9.16</v>
      </c>
      <c r="BD33" s="334">
        <v>9.1300000000000008</v>
      </c>
      <c r="BE33" s="335">
        <v>9.1</v>
      </c>
      <c r="BF33" s="333">
        <v>9.74</v>
      </c>
      <c r="BG33" s="334">
        <v>8.92</v>
      </c>
      <c r="BH33" s="336">
        <v>8.98</v>
      </c>
      <c r="BI33" s="333">
        <v>11.33</v>
      </c>
      <c r="BJ33" s="334">
        <v>11.22</v>
      </c>
      <c r="BK33" s="335">
        <v>11</v>
      </c>
      <c r="BL33" s="333">
        <v>9.74</v>
      </c>
      <c r="BM33" s="334">
        <v>8.92</v>
      </c>
      <c r="BN33" s="336">
        <v>8.98</v>
      </c>
      <c r="BO33" s="333">
        <v>12.07</v>
      </c>
      <c r="BP33" s="334">
        <v>11.2</v>
      </c>
      <c r="BQ33" s="335">
        <v>10.82</v>
      </c>
      <c r="BR33" s="333">
        <v>9.74</v>
      </c>
      <c r="BS33" s="334">
        <v>8.92</v>
      </c>
      <c r="BT33" s="336">
        <v>8.98</v>
      </c>
      <c r="BU33" s="333">
        <v>11.06</v>
      </c>
      <c r="BV33" s="334">
        <v>10.57</v>
      </c>
      <c r="BW33" s="335">
        <v>10.24</v>
      </c>
      <c r="BX33" s="333">
        <v>9.74</v>
      </c>
      <c r="BY33" s="334">
        <v>8.92</v>
      </c>
      <c r="BZ33" s="336">
        <v>8.98</v>
      </c>
      <c r="CA33" s="333">
        <v>9.83</v>
      </c>
      <c r="CB33" s="334">
        <v>9.18</v>
      </c>
      <c r="CC33" s="335">
        <v>8.8000000000000007</v>
      </c>
      <c r="CD33" s="333">
        <v>9.74</v>
      </c>
      <c r="CE33" s="334">
        <v>8.92</v>
      </c>
      <c r="CF33" s="336">
        <v>8.98</v>
      </c>
    </row>
    <row r="34" spans="2:84">
      <c r="B34" s="484"/>
      <c r="C34" s="311" t="s">
        <v>233</v>
      </c>
      <c r="D34" s="291">
        <v>696.96</v>
      </c>
      <c r="E34" s="291">
        <v>864.6</v>
      </c>
      <c r="F34" s="291">
        <v>753.12</v>
      </c>
      <c r="G34" s="291">
        <v>253.35</v>
      </c>
      <c r="H34" s="291">
        <v>700.97</v>
      </c>
      <c r="I34" s="291">
        <v>869.08</v>
      </c>
      <c r="J34" s="291">
        <v>756.11</v>
      </c>
      <c r="K34" s="291">
        <v>253.35</v>
      </c>
      <c r="L34" s="291">
        <v>699.72</v>
      </c>
      <c r="M34" s="291">
        <v>865.87</v>
      </c>
      <c r="N34" s="291">
        <v>751.38</v>
      </c>
      <c r="O34" s="291">
        <v>253.35</v>
      </c>
      <c r="P34" s="291">
        <v>955.54</v>
      </c>
      <c r="Q34" s="291">
        <v>775.68</v>
      </c>
      <c r="R34" s="291">
        <v>830.64</v>
      </c>
      <c r="S34" s="291">
        <v>253.35</v>
      </c>
      <c r="T34" s="291">
        <v>808.94</v>
      </c>
      <c r="U34" s="291">
        <v>660.06</v>
      </c>
      <c r="V34" s="291">
        <v>707.95</v>
      </c>
      <c r="W34" s="291">
        <v>253.35</v>
      </c>
      <c r="X34" s="291">
        <v>877.7</v>
      </c>
      <c r="Y34" s="291">
        <v>720.6</v>
      </c>
      <c r="Z34" s="291">
        <v>766.91</v>
      </c>
      <c r="AA34" s="291">
        <v>253.35</v>
      </c>
      <c r="AB34" s="291">
        <v>1127.44</v>
      </c>
      <c r="AC34" s="291">
        <v>924.22</v>
      </c>
      <c r="AD34" s="291">
        <v>973.16</v>
      </c>
      <c r="AE34" s="291">
        <v>253.35</v>
      </c>
      <c r="AF34" s="291">
        <v>1091.0999999999999</v>
      </c>
      <c r="AG34" s="291">
        <v>888.64</v>
      </c>
      <c r="AH34" s="291">
        <v>945.55</v>
      </c>
      <c r="AI34" s="291">
        <v>253.35</v>
      </c>
      <c r="AJ34" s="291">
        <v>1091.0999999999999</v>
      </c>
      <c r="AK34" s="291">
        <v>888.64</v>
      </c>
      <c r="AL34" s="291">
        <v>945.55</v>
      </c>
      <c r="AM34" s="291">
        <v>280.37</v>
      </c>
      <c r="AN34" s="291">
        <v>273.83999999999997</v>
      </c>
      <c r="AO34" s="291">
        <v>275.68</v>
      </c>
      <c r="AP34" s="333">
        <v>1046.5</v>
      </c>
      <c r="AQ34" s="334">
        <v>844.77</v>
      </c>
      <c r="AR34" s="335">
        <v>912.96</v>
      </c>
      <c r="AS34" s="333">
        <v>276.31</v>
      </c>
      <c r="AT34" s="334">
        <v>260.70999999999998</v>
      </c>
      <c r="AU34" s="401">
        <v>276.58</v>
      </c>
      <c r="AV34" s="409"/>
      <c r="AW34" s="333">
        <v>1123.1099999999999</v>
      </c>
      <c r="AX34" s="334">
        <v>910.56</v>
      </c>
      <c r="AY34" s="335">
        <v>978.97</v>
      </c>
      <c r="AZ34" s="333">
        <v>393.45</v>
      </c>
      <c r="BA34" s="334">
        <v>357.24</v>
      </c>
      <c r="BB34" s="336">
        <v>376.09</v>
      </c>
      <c r="BC34" s="333">
        <v>1108.7</v>
      </c>
      <c r="BD34" s="334">
        <v>897.51</v>
      </c>
      <c r="BE34" s="335">
        <v>963.34</v>
      </c>
      <c r="BF34" s="333">
        <v>393.45</v>
      </c>
      <c r="BG34" s="334">
        <v>357.24</v>
      </c>
      <c r="BH34" s="336">
        <v>376.09</v>
      </c>
      <c r="BI34" s="333">
        <v>1067.55</v>
      </c>
      <c r="BJ34" s="334">
        <v>861.32</v>
      </c>
      <c r="BK34" s="335">
        <v>924.7</v>
      </c>
      <c r="BL34" s="333">
        <v>393.45</v>
      </c>
      <c r="BM34" s="334">
        <v>357.24</v>
      </c>
      <c r="BN34" s="336">
        <v>376.09</v>
      </c>
      <c r="BO34" s="333">
        <v>1065.7</v>
      </c>
      <c r="BP34" s="334">
        <v>858.33</v>
      </c>
      <c r="BQ34" s="335">
        <v>924.06</v>
      </c>
      <c r="BR34" s="333">
        <v>393.45</v>
      </c>
      <c r="BS34" s="334">
        <v>357.24</v>
      </c>
      <c r="BT34" s="336">
        <v>376.09</v>
      </c>
      <c r="BU34" s="333">
        <v>1132.79</v>
      </c>
      <c r="BV34" s="334">
        <v>916.82</v>
      </c>
      <c r="BW34" s="335">
        <v>980.94</v>
      </c>
      <c r="BX34" s="333">
        <v>393.45</v>
      </c>
      <c r="BY34" s="334">
        <v>357.24</v>
      </c>
      <c r="BZ34" s="336">
        <v>376.09</v>
      </c>
      <c r="CA34" s="333">
        <v>1094.96</v>
      </c>
      <c r="CB34" s="334">
        <v>883.28</v>
      </c>
      <c r="CC34" s="335">
        <v>947.81</v>
      </c>
      <c r="CD34" s="333">
        <v>393.45</v>
      </c>
      <c r="CE34" s="334">
        <v>357.24</v>
      </c>
      <c r="CF34" s="336">
        <v>376.09</v>
      </c>
    </row>
    <row r="35" spans="2:84">
      <c r="B35" s="485"/>
      <c r="C35" s="312" t="s">
        <v>234</v>
      </c>
      <c r="D35" s="293">
        <v>1552.92</v>
      </c>
      <c r="E35" s="293">
        <v>2121.67</v>
      </c>
      <c r="F35" s="293">
        <v>1961.05</v>
      </c>
      <c r="G35" s="293">
        <v>1412.74</v>
      </c>
      <c r="H35" s="293">
        <v>1577.98</v>
      </c>
      <c r="I35" s="293">
        <v>2167.77</v>
      </c>
      <c r="J35" s="293">
        <v>1972</v>
      </c>
      <c r="K35" s="293">
        <v>1412.74</v>
      </c>
      <c r="L35" s="293">
        <v>1590.41</v>
      </c>
      <c r="M35" s="293">
        <v>2176.73</v>
      </c>
      <c r="N35" s="293">
        <v>1970.51</v>
      </c>
      <c r="O35" s="293">
        <v>1412.74</v>
      </c>
      <c r="P35" s="293">
        <v>2340.65</v>
      </c>
      <c r="Q35" s="293">
        <v>1719.33</v>
      </c>
      <c r="R35" s="293">
        <v>2134.9899999999998</v>
      </c>
      <c r="S35" s="293">
        <v>1412.74</v>
      </c>
      <c r="T35" s="293">
        <v>2118.41</v>
      </c>
      <c r="U35" s="293">
        <v>1597.66</v>
      </c>
      <c r="V35" s="293">
        <v>1901.04</v>
      </c>
      <c r="W35" s="293">
        <v>1412.74</v>
      </c>
      <c r="X35" s="293">
        <v>2271.6</v>
      </c>
      <c r="Y35" s="293">
        <v>1660.01</v>
      </c>
      <c r="Z35" s="293">
        <v>2047.09</v>
      </c>
      <c r="AA35" s="293">
        <v>1412.74</v>
      </c>
      <c r="AB35" s="293">
        <v>2722.68</v>
      </c>
      <c r="AC35" s="293">
        <v>1955.91</v>
      </c>
      <c r="AD35" s="293">
        <v>2602.7800000000002</v>
      </c>
      <c r="AE35" s="293">
        <v>1412.74</v>
      </c>
      <c r="AF35" s="293">
        <v>2474.23</v>
      </c>
      <c r="AG35" s="293">
        <v>1839.81</v>
      </c>
      <c r="AH35" s="293">
        <v>2194.48</v>
      </c>
      <c r="AI35" s="293">
        <v>1412.74</v>
      </c>
      <c r="AJ35" s="293">
        <v>2474.23</v>
      </c>
      <c r="AK35" s="293">
        <v>1839.81</v>
      </c>
      <c r="AL35" s="293">
        <v>2194.48</v>
      </c>
      <c r="AM35" s="293">
        <v>1446.98</v>
      </c>
      <c r="AN35" s="293">
        <v>1426.52</v>
      </c>
      <c r="AO35" s="293">
        <v>1437.96</v>
      </c>
      <c r="AP35" s="337">
        <v>2355.71</v>
      </c>
      <c r="AQ35" s="338">
        <v>1763.46</v>
      </c>
      <c r="AR35" s="339">
        <v>2179.1799999999998</v>
      </c>
      <c r="AS35" s="337">
        <v>1379.82</v>
      </c>
      <c r="AT35" s="338">
        <v>1370.83</v>
      </c>
      <c r="AU35" s="402">
        <v>1460.49</v>
      </c>
      <c r="AV35" s="409"/>
      <c r="AW35" s="337">
        <v>2639.02</v>
      </c>
      <c r="AX35" s="338">
        <v>1951.25</v>
      </c>
      <c r="AY35" s="339">
        <v>2365.48</v>
      </c>
      <c r="AZ35" s="337">
        <v>1714.5</v>
      </c>
      <c r="BA35" s="338">
        <v>1579.29</v>
      </c>
      <c r="BB35" s="340">
        <v>1684.59</v>
      </c>
      <c r="BC35" s="337">
        <v>2552.4699999999998</v>
      </c>
      <c r="BD35" s="338">
        <v>1914.64</v>
      </c>
      <c r="BE35" s="339">
        <v>2391.15</v>
      </c>
      <c r="BF35" s="337">
        <v>1714.5</v>
      </c>
      <c r="BG35" s="338">
        <v>1579.29</v>
      </c>
      <c r="BH35" s="340">
        <v>1684.59</v>
      </c>
      <c r="BI35" s="337">
        <v>2578.36</v>
      </c>
      <c r="BJ35" s="338">
        <v>1721.79</v>
      </c>
      <c r="BK35" s="339">
        <v>2510.14</v>
      </c>
      <c r="BL35" s="337">
        <v>1714.5</v>
      </c>
      <c r="BM35" s="338">
        <v>1579.29</v>
      </c>
      <c r="BN35" s="340">
        <v>1684.59</v>
      </c>
      <c r="BO35" s="337">
        <v>2446.02</v>
      </c>
      <c r="BP35" s="338">
        <v>1829.77</v>
      </c>
      <c r="BQ35" s="339">
        <v>2264.71</v>
      </c>
      <c r="BR35" s="337">
        <v>1714.5</v>
      </c>
      <c r="BS35" s="338">
        <v>1579.29</v>
      </c>
      <c r="BT35" s="340">
        <v>1684.59</v>
      </c>
      <c r="BU35" s="337">
        <v>2600.91</v>
      </c>
      <c r="BV35" s="338">
        <v>1939.9</v>
      </c>
      <c r="BW35" s="339">
        <v>2343.86</v>
      </c>
      <c r="BX35" s="337">
        <v>1714.5</v>
      </c>
      <c r="BY35" s="338">
        <v>1579.29</v>
      </c>
      <c r="BZ35" s="340">
        <v>1684.59</v>
      </c>
      <c r="CA35" s="337">
        <v>2571.2800000000002</v>
      </c>
      <c r="CB35" s="338">
        <v>1907.08</v>
      </c>
      <c r="CC35" s="339">
        <v>2296.0300000000002</v>
      </c>
      <c r="CD35" s="337">
        <v>1714.5</v>
      </c>
      <c r="CE35" s="338">
        <v>1579.29</v>
      </c>
      <c r="CF35" s="340">
        <v>1684.59</v>
      </c>
    </row>
    <row r="36" spans="2:84">
      <c r="B36" s="313"/>
      <c r="C36" s="310"/>
      <c r="D36" s="290"/>
      <c r="E36" s="290"/>
      <c r="F36" s="290"/>
      <c r="G36" s="290"/>
      <c r="H36" s="290"/>
      <c r="I36" s="290"/>
      <c r="J36" s="290"/>
      <c r="K36" s="290"/>
      <c r="L36" s="290"/>
      <c r="M36" s="290"/>
      <c r="N36" s="290"/>
      <c r="O36" s="290"/>
      <c r="P36" s="290"/>
      <c r="Q36" s="290"/>
      <c r="R36" s="290"/>
      <c r="S36" s="290"/>
      <c r="T36" s="290"/>
      <c r="U36" s="290"/>
      <c r="V36" s="290"/>
      <c r="W36" s="290"/>
      <c r="X36" s="290"/>
      <c r="Y36" s="290"/>
      <c r="Z36" s="290"/>
      <c r="AA36" s="290"/>
      <c r="AB36" s="290"/>
      <c r="AC36" s="290"/>
      <c r="AD36" s="290"/>
      <c r="AE36" s="290"/>
      <c r="AF36" s="290"/>
      <c r="AG36" s="290"/>
      <c r="AH36" s="290"/>
      <c r="AI36" s="290"/>
      <c r="AJ36" s="290"/>
      <c r="AK36" s="290"/>
      <c r="AL36" s="290"/>
      <c r="AM36" s="290"/>
      <c r="AN36" s="290"/>
      <c r="AO36" s="290"/>
      <c r="AP36" s="325"/>
      <c r="AQ36" s="326"/>
      <c r="AR36" s="327"/>
      <c r="AS36" s="325"/>
      <c r="AT36" s="326"/>
      <c r="AU36" s="399"/>
      <c r="AV36" s="409"/>
      <c r="AW36" s="325"/>
      <c r="AX36" s="326"/>
      <c r="AY36" s="339"/>
      <c r="AZ36" s="325"/>
      <c r="BA36" s="326"/>
      <c r="BB36" s="328"/>
      <c r="BC36" s="325"/>
      <c r="BD36" s="326"/>
      <c r="BE36" s="339"/>
      <c r="BF36" s="325"/>
      <c r="BG36" s="326"/>
      <c r="BH36" s="328"/>
      <c r="BI36" s="325"/>
      <c r="BJ36" s="326"/>
      <c r="BK36" s="339"/>
      <c r="BL36" s="325"/>
      <c r="BM36" s="326"/>
      <c r="BN36" s="328"/>
      <c r="BO36" s="325"/>
      <c r="BP36" s="326"/>
      <c r="BQ36" s="339"/>
      <c r="BR36" s="325"/>
      <c r="BS36" s="326"/>
      <c r="BT36" s="328"/>
      <c r="BU36" s="325"/>
      <c r="BV36" s="326"/>
      <c r="BW36" s="339"/>
      <c r="BX36" s="325"/>
      <c r="BY36" s="326"/>
      <c r="BZ36" s="328"/>
      <c r="CA36" s="325"/>
      <c r="CB36" s="326"/>
      <c r="CC36" s="339"/>
      <c r="CD36" s="325"/>
      <c r="CE36" s="326"/>
      <c r="CF36" s="328"/>
    </row>
    <row r="37" spans="2:84">
      <c r="B37" s="484" t="s">
        <v>235</v>
      </c>
      <c r="C37" s="308" t="s">
        <v>228</v>
      </c>
      <c r="D37" s="292">
        <v>80.709999999999994</v>
      </c>
      <c r="E37" s="292">
        <v>78.02</v>
      </c>
      <c r="F37" s="292">
        <v>73.709999999999994</v>
      </c>
      <c r="G37" s="292">
        <v>224.53</v>
      </c>
      <c r="H37" s="292">
        <v>81.069999999999993</v>
      </c>
      <c r="I37" s="292">
        <v>78.36</v>
      </c>
      <c r="J37" s="292">
        <v>74.040000000000006</v>
      </c>
      <c r="K37" s="292">
        <v>224.53</v>
      </c>
      <c r="L37" s="292">
        <v>80.040000000000006</v>
      </c>
      <c r="M37" s="292">
        <v>77.319999999999993</v>
      </c>
      <c r="N37" s="292">
        <v>73.099999999999994</v>
      </c>
      <c r="O37" s="292">
        <v>224.53</v>
      </c>
      <c r="P37" s="292">
        <v>80.790000000000006</v>
      </c>
      <c r="Q37" s="292">
        <v>83.67</v>
      </c>
      <c r="R37" s="292">
        <v>76.42</v>
      </c>
      <c r="S37" s="292">
        <v>224.53</v>
      </c>
      <c r="T37" s="292">
        <v>61.16</v>
      </c>
      <c r="U37" s="292">
        <v>63.68</v>
      </c>
      <c r="V37" s="292">
        <v>58.16</v>
      </c>
      <c r="W37" s="292">
        <v>224.53</v>
      </c>
      <c r="X37" s="292">
        <v>62.43</v>
      </c>
      <c r="Y37" s="292">
        <v>64.98</v>
      </c>
      <c r="Z37" s="292">
        <v>59.34</v>
      </c>
      <c r="AA37" s="292">
        <v>224.53</v>
      </c>
      <c r="AB37" s="292">
        <v>85.36</v>
      </c>
      <c r="AC37" s="292">
        <v>88.34</v>
      </c>
      <c r="AD37" s="292">
        <v>80.680000000000007</v>
      </c>
      <c r="AE37" s="292">
        <v>224.53</v>
      </c>
      <c r="AF37" s="292">
        <v>87.05</v>
      </c>
      <c r="AG37" s="292">
        <v>90.09</v>
      </c>
      <c r="AH37" s="292">
        <v>82.27</v>
      </c>
      <c r="AI37" s="292">
        <v>224.53</v>
      </c>
      <c r="AJ37" s="292">
        <v>87.05</v>
      </c>
      <c r="AK37" s="292">
        <v>90.09</v>
      </c>
      <c r="AL37" s="292">
        <v>82.27</v>
      </c>
      <c r="AM37" s="292">
        <v>220.1</v>
      </c>
      <c r="AN37" s="292">
        <v>220.19</v>
      </c>
      <c r="AO37" s="292">
        <v>219.94</v>
      </c>
      <c r="AP37" s="329">
        <v>88.92</v>
      </c>
      <c r="AQ37" s="330">
        <v>92</v>
      </c>
      <c r="AR37" s="331">
        <v>84.03</v>
      </c>
      <c r="AS37" s="329">
        <v>215.32</v>
      </c>
      <c r="AT37" s="330">
        <v>215.6</v>
      </c>
      <c r="AU37" s="400">
        <v>214.82</v>
      </c>
      <c r="AV37" s="409"/>
      <c r="AW37" s="329">
        <v>91.44</v>
      </c>
      <c r="AX37" s="330">
        <v>94.59</v>
      </c>
      <c r="AY37" s="331">
        <v>86.39</v>
      </c>
      <c r="AZ37" s="329">
        <v>211.19</v>
      </c>
      <c r="BA37" s="330">
        <v>211.68</v>
      </c>
      <c r="BB37" s="332">
        <v>210.29</v>
      </c>
      <c r="BC37" s="329">
        <v>93.35</v>
      </c>
      <c r="BD37" s="330">
        <v>96.55</v>
      </c>
      <c r="BE37" s="331">
        <v>88.18</v>
      </c>
      <c r="BF37" s="329">
        <v>211.19</v>
      </c>
      <c r="BG37" s="330">
        <v>211.68</v>
      </c>
      <c r="BH37" s="332">
        <v>210.29</v>
      </c>
      <c r="BI37" s="329">
        <v>94.54</v>
      </c>
      <c r="BJ37" s="330">
        <v>97.74</v>
      </c>
      <c r="BK37" s="331">
        <v>89.27</v>
      </c>
      <c r="BL37" s="329">
        <v>211.19</v>
      </c>
      <c r="BM37" s="330">
        <v>211.68</v>
      </c>
      <c r="BN37" s="332">
        <v>210.29</v>
      </c>
      <c r="BO37" s="329">
        <v>95.55</v>
      </c>
      <c r="BP37" s="330">
        <v>98.79</v>
      </c>
      <c r="BQ37" s="331">
        <v>90.23</v>
      </c>
      <c r="BR37" s="329">
        <v>211.19</v>
      </c>
      <c r="BS37" s="330">
        <v>211.68</v>
      </c>
      <c r="BT37" s="332">
        <v>210.29</v>
      </c>
      <c r="BU37" s="329">
        <v>97.24</v>
      </c>
      <c r="BV37" s="330">
        <v>100.57</v>
      </c>
      <c r="BW37" s="331">
        <v>91.85</v>
      </c>
      <c r="BX37" s="329">
        <v>211.19</v>
      </c>
      <c r="BY37" s="330">
        <v>211.68</v>
      </c>
      <c r="BZ37" s="332">
        <v>210.29</v>
      </c>
      <c r="CA37" s="329">
        <v>97.44</v>
      </c>
      <c r="CB37" s="330">
        <v>100.76</v>
      </c>
      <c r="CC37" s="331">
        <v>92.02</v>
      </c>
      <c r="CD37" s="329">
        <v>211.19</v>
      </c>
      <c r="CE37" s="330">
        <v>211.68</v>
      </c>
      <c r="CF37" s="332">
        <v>210.29</v>
      </c>
    </row>
    <row r="38" spans="2:84">
      <c r="B38" s="484"/>
      <c r="C38" s="311" t="s">
        <v>230</v>
      </c>
      <c r="D38" s="291">
        <v>6.05</v>
      </c>
      <c r="E38" s="291">
        <v>6.37</v>
      </c>
      <c r="F38" s="291">
        <v>6.13</v>
      </c>
      <c r="G38" s="291">
        <v>7.81</v>
      </c>
      <c r="H38" s="291">
        <v>5.64</v>
      </c>
      <c r="I38" s="291">
        <v>5.96</v>
      </c>
      <c r="J38" s="291">
        <v>5.0999999999999996</v>
      </c>
      <c r="K38" s="291">
        <v>7.81</v>
      </c>
      <c r="L38" s="291">
        <v>5.48</v>
      </c>
      <c r="M38" s="291">
        <v>5.74</v>
      </c>
      <c r="N38" s="291">
        <v>4.91</v>
      </c>
      <c r="O38" s="291">
        <v>7.81</v>
      </c>
      <c r="P38" s="291">
        <v>6.05</v>
      </c>
      <c r="Q38" s="291">
        <v>5.64</v>
      </c>
      <c r="R38" s="291">
        <v>4.84</v>
      </c>
      <c r="S38" s="291">
        <v>7.81</v>
      </c>
      <c r="T38" s="291">
        <v>6.35</v>
      </c>
      <c r="U38" s="291">
        <v>6.11</v>
      </c>
      <c r="V38" s="291">
        <v>5.71</v>
      </c>
      <c r="W38" s="291">
        <v>7.81</v>
      </c>
      <c r="X38" s="291">
        <v>6.72</v>
      </c>
      <c r="Y38" s="291">
        <v>6.43</v>
      </c>
      <c r="Z38" s="291">
        <v>5.75</v>
      </c>
      <c r="AA38" s="291">
        <v>7.81</v>
      </c>
      <c r="AB38" s="291">
        <v>6.6</v>
      </c>
      <c r="AC38" s="291">
        <v>6.37</v>
      </c>
      <c r="AD38" s="291">
        <v>6.06</v>
      </c>
      <c r="AE38" s="291">
        <v>7.81</v>
      </c>
      <c r="AF38" s="291">
        <v>6</v>
      </c>
      <c r="AG38" s="291">
        <v>6.75</v>
      </c>
      <c r="AH38" s="291">
        <v>6.45</v>
      </c>
      <c r="AI38" s="291">
        <v>7.81</v>
      </c>
      <c r="AJ38" s="291">
        <v>6</v>
      </c>
      <c r="AK38" s="291">
        <v>6.75</v>
      </c>
      <c r="AL38" s="291">
        <v>6.45</v>
      </c>
      <c r="AM38" s="291">
        <v>7.78</v>
      </c>
      <c r="AN38" s="291">
        <v>7.78</v>
      </c>
      <c r="AO38" s="291">
        <v>7.77</v>
      </c>
      <c r="AP38" s="333">
        <v>7.37</v>
      </c>
      <c r="AQ38" s="334">
        <v>7.37</v>
      </c>
      <c r="AR38" s="335">
        <v>7.06</v>
      </c>
      <c r="AS38" s="333">
        <v>8.2799999999999994</v>
      </c>
      <c r="AT38" s="334">
        <v>8.35</v>
      </c>
      <c r="AU38" s="401">
        <v>8.31</v>
      </c>
      <c r="AV38" s="409"/>
      <c r="AW38" s="333">
        <v>9.0299999999999994</v>
      </c>
      <c r="AX38" s="334">
        <v>8.1999999999999993</v>
      </c>
      <c r="AY38" s="335">
        <v>8</v>
      </c>
      <c r="AZ38" s="333">
        <v>9.89</v>
      </c>
      <c r="BA38" s="334">
        <v>9.1300000000000008</v>
      </c>
      <c r="BB38" s="336">
        <v>9.19</v>
      </c>
      <c r="BC38" s="333">
        <v>8.31</v>
      </c>
      <c r="BD38" s="334">
        <v>8.16</v>
      </c>
      <c r="BE38" s="335">
        <v>8.16</v>
      </c>
      <c r="BF38" s="333">
        <v>9.89</v>
      </c>
      <c r="BG38" s="334">
        <v>9.1300000000000008</v>
      </c>
      <c r="BH38" s="336">
        <v>9.19</v>
      </c>
      <c r="BI38" s="333">
        <v>10.27</v>
      </c>
      <c r="BJ38" s="334">
        <v>10.029999999999999</v>
      </c>
      <c r="BK38" s="335">
        <v>9.8699999999999992</v>
      </c>
      <c r="BL38" s="333">
        <v>9.89</v>
      </c>
      <c r="BM38" s="334">
        <v>9.1300000000000008</v>
      </c>
      <c r="BN38" s="336">
        <v>9.19</v>
      </c>
      <c r="BO38" s="333">
        <v>10.94</v>
      </c>
      <c r="BP38" s="334">
        <v>10.02</v>
      </c>
      <c r="BQ38" s="335">
        <v>9.6999999999999993</v>
      </c>
      <c r="BR38" s="333">
        <v>9.89</v>
      </c>
      <c r="BS38" s="334">
        <v>9.1300000000000008</v>
      </c>
      <c r="BT38" s="336">
        <v>9.19</v>
      </c>
      <c r="BU38" s="333">
        <v>10.02</v>
      </c>
      <c r="BV38" s="334">
        <v>9.39</v>
      </c>
      <c r="BW38" s="335">
        <v>9.19</v>
      </c>
      <c r="BX38" s="333">
        <v>9.89</v>
      </c>
      <c r="BY38" s="334">
        <v>9.1300000000000008</v>
      </c>
      <c r="BZ38" s="336">
        <v>9.19</v>
      </c>
      <c r="CA38" s="333">
        <v>8.91</v>
      </c>
      <c r="CB38" s="334">
        <v>8.1999999999999993</v>
      </c>
      <c r="CC38" s="335">
        <v>7.9</v>
      </c>
      <c r="CD38" s="333">
        <v>9.89</v>
      </c>
      <c r="CE38" s="334">
        <v>9.1300000000000008</v>
      </c>
      <c r="CF38" s="336">
        <v>9.19</v>
      </c>
    </row>
    <row r="39" spans="2:84">
      <c r="B39" s="484"/>
      <c r="C39" s="315" t="s">
        <v>231</v>
      </c>
      <c r="D39" s="296">
        <v>583.37</v>
      </c>
      <c r="E39" s="296">
        <v>973.45</v>
      </c>
      <c r="F39" s="296">
        <v>1011.96</v>
      </c>
      <c r="G39" s="296">
        <v>485.98</v>
      </c>
      <c r="H39" s="296">
        <v>597.32000000000005</v>
      </c>
      <c r="I39" s="296">
        <v>1004.45</v>
      </c>
      <c r="J39" s="296">
        <v>1016.94</v>
      </c>
      <c r="K39" s="296">
        <v>485.98</v>
      </c>
      <c r="L39" s="296">
        <v>605.17999999999995</v>
      </c>
      <c r="M39" s="296">
        <v>1010.98</v>
      </c>
      <c r="N39" s="296">
        <v>1015.56</v>
      </c>
      <c r="O39" s="296">
        <v>485.98</v>
      </c>
      <c r="P39" s="296">
        <v>1071.48</v>
      </c>
      <c r="Q39" s="296">
        <v>641.17999999999995</v>
      </c>
      <c r="R39" s="296">
        <v>1096.5899999999999</v>
      </c>
      <c r="S39" s="296">
        <v>485.98</v>
      </c>
      <c r="T39" s="296">
        <v>1019.61</v>
      </c>
      <c r="U39" s="296">
        <v>644.97</v>
      </c>
      <c r="V39" s="296">
        <v>997.54</v>
      </c>
      <c r="W39" s="296">
        <v>485.98</v>
      </c>
      <c r="X39" s="296">
        <v>1086.02</v>
      </c>
      <c r="Y39" s="296">
        <v>643.38</v>
      </c>
      <c r="Z39" s="296">
        <v>1073.25</v>
      </c>
      <c r="AA39" s="296">
        <v>485.98</v>
      </c>
      <c r="AB39" s="296">
        <v>1241.24</v>
      </c>
      <c r="AC39" s="296">
        <v>700.06</v>
      </c>
      <c r="AD39" s="296">
        <v>1377.19</v>
      </c>
      <c r="AE39" s="296">
        <v>485.98</v>
      </c>
      <c r="AF39" s="296">
        <v>1079.24</v>
      </c>
      <c r="AG39" s="296">
        <v>647.27</v>
      </c>
      <c r="AH39" s="296">
        <v>1105.23</v>
      </c>
      <c r="AI39" s="296">
        <v>485.98</v>
      </c>
      <c r="AJ39" s="296">
        <v>1079.24</v>
      </c>
      <c r="AK39" s="296">
        <v>647.27</v>
      </c>
      <c r="AL39" s="296">
        <v>1105.23</v>
      </c>
      <c r="AM39" s="296">
        <v>505.12</v>
      </c>
      <c r="AN39" s="296">
        <v>491.18</v>
      </c>
      <c r="AO39" s="296">
        <v>505.96</v>
      </c>
      <c r="AP39" s="342">
        <v>1027.73</v>
      </c>
      <c r="AQ39" s="343">
        <v>630.92999999999995</v>
      </c>
      <c r="AR39" s="344">
        <v>1114.22</v>
      </c>
      <c r="AS39" s="342">
        <v>482.32</v>
      </c>
      <c r="AT39" s="343">
        <v>482.64</v>
      </c>
      <c r="AU39" s="403">
        <v>544.91</v>
      </c>
      <c r="AV39" s="409"/>
      <c r="AW39" s="342">
        <v>1190.3399999999999</v>
      </c>
      <c r="AX39" s="343">
        <v>715.69</v>
      </c>
      <c r="AY39" s="344">
        <v>1216.55</v>
      </c>
      <c r="AZ39" s="342">
        <v>673.63</v>
      </c>
      <c r="BA39" s="343">
        <v>575.21</v>
      </c>
      <c r="BB39" s="345">
        <v>677.21</v>
      </c>
      <c r="BC39" s="342">
        <v>1128.46</v>
      </c>
      <c r="BD39" s="343">
        <v>696.26</v>
      </c>
      <c r="BE39" s="344">
        <v>1236.3</v>
      </c>
      <c r="BF39" s="342">
        <v>673.63</v>
      </c>
      <c r="BG39" s="343">
        <v>575.21</v>
      </c>
      <c r="BH39" s="345">
        <v>677.21</v>
      </c>
      <c r="BI39" s="342">
        <v>1174.78</v>
      </c>
      <c r="BJ39" s="343">
        <v>582.95000000000005</v>
      </c>
      <c r="BK39" s="344">
        <v>1331.97</v>
      </c>
      <c r="BL39" s="342">
        <v>673.63</v>
      </c>
      <c r="BM39" s="343">
        <v>575.21</v>
      </c>
      <c r="BN39" s="345">
        <v>677.21</v>
      </c>
      <c r="BO39" s="342">
        <v>1073.74</v>
      </c>
      <c r="BP39" s="343">
        <v>662.87</v>
      </c>
      <c r="BQ39" s="344">
        <v>1160.08</v>
      </c>
      <c r="BR39" s="342">
        <v>673.63</v>
      </c>
      <c r="BS39" s="343">
        <v>575.21</v>
      </c>
      <c r="BT39" s="345">
        <v>677.21</v>
      </c>
      <c r="BU39" s="342">
        <v>1141.8499999999999</v>
      </c>
      <c r="BV39" s="343">
        <v>696.59</v>
      </c>
      <c r="BW39" s="344">
        <v>1189.56</v>
      </c>
      <c r="BX39" s="342">
        <v>673.63</v>
      </c>
      <c r="BY39" s="343">
        <v>575.21</v>
      </c>
      <c r="BZ39" s="345">
        <v>677.21</v>
      </c>
      <c r="CA39" s="342">
        <v>1145.49</v>
      </c>
      <c r="CB39" s="343">
        <v>697.84</v>
      </c>
      <c r="CC39" s="344">
        <v>1169.28</v>
      </c>
      <c r="CD39" s="342">
        <v>673.63</v>
      </c>
      <c r="CE39" s="343">
        <v>575.21</v>
      </c>
      <c r="CF39" s="345">
        <v>677.21</v>
      </c>
    </row>
    <row r="40" spans="2:84">
      <c r="B40" s="313"/>
      <c r="C40" s="310"/>
      <c r="D40" s="290"/>
      <c r="E40" s="290"/>
      <c r="F40" s="290"/>
      <c r="G40" s="290"/>
      <c r="H40" s="290"/>
      <c r="I40" s="290"/>
      <c r="J40" s="290"/>
      <c r="K40" s="290"/>
      <c r="L40" s="290"/>
      <c r="M40" s="290"/>
      <c r="N40" s="290"/>
      <c r="O40" s="290"/>
      <c r="P40" s="290"/>
      <c r="Q40" s="290"/>
      <c r="R40" s="290"/>
      <c r="S40" s="290"/>
      <c r="T40" s="290"/>
      <c r="U40" s="290"/>
      <c r="V40" s="290"/>
      <c r="W40" s="290"/>
      <c r="X40" s="290"/>
      <c r="Y40" s="290"/>
      <c r="Z40" s="290"/>
      <c r="AA40" s="290"/>
      <c r="AB40" s="290"/>
      <c r="AC40" s="290"/>
      <c r="AD40" s="290"/>
      <c r="AE40" s="290"/>
      <c r="AF40" s="290"/>
      <c r="AG40" s="290"/>
      <c r="AH40" s="290"/>
      <c r="AI40" s="290"/>
      <c r="AJ40" s="290"/>
      <c r="AK40" s="290"/>
      <c r="AL40" s="290"/>
      <c r="AM40" s="290"/>
      <c r="AN40" s="290"/>
      <c r="AO40" s="290"/>
      <c r="AP40" s="325"/>
      <c r="AQ40" s="326"/>
      <c r="AR40" s="327"/>
      <c r="AS40" s="325"/>
      <c r="AT40" s="326"/>
      <c r="AU40" s="399"/>
      <c r="AV40" s="409"/>
      <c r="AW40" s="325"/>
      <c r="AX40" s="326"/>
      <c r="AY40" s="344"/>
      <c r="AZ40" s="325"/>
      <c r="BA40" s="326"/>
      <c r="BB40" s="328"/>
      <c r="BC40" s="325"/>
      <c r="BD40" s="326"/>
      <c r="BE40" s="344"/>
      <c r="BF40" s="325"/>
      <c r="BG40" s="326"/>
      <c r="BH40" s="328"/>
      <c r="BI40" s="325"/>
      <c r="BJ40" s="326"/>
      <c r="BK40" s="344"/>
      <c r="BL40" s="325"/>
      <c r="BM40" s="326"/>
      <c r="BN40" s="328"/>
      <c r="BO40" s="325"/>
      <c r="BP40" s="326"/>
      <c r="BQ40" s="344"/>
      <c r="BR40" s="325"/>
      <c r="BS40" s="326"/>
      <c r="BT40" s="328"/>
      <c r="BU40" s="325"/>
      <c r="BV40" s="326"/>
      <c r="BW40" s="344"/>
      <c r="BX40" s="325"/>
      <c r="BY40" s="326"/>
      <c r="BZ40" s="328"/>
      <c r="CA40" s="325"/>
      <c r="CB40" s="326"/>
      <c r="CC40" s="344"/>
      <c r="CD40" s="325"/>
      <c r="CE40" s="326"/>
      <c r="CF40" s="328"/>
    </row>
    <row r="41" spans="2:84">
      <c r="B41" s="484" t="s">
        <v>236</v>
      </c>
      <c r="C41" s="308" t="s">
        <v>228</v>
      </c>
      <c r="D41" s="297">
        <v>80.709999999999994</v>
      </c>
      <c r="E41" s="297">
        <v>78.02</v>
      </c>
      <c r="F41" s="297">
        <v>73.709999999999994</v>
      </c>
      <c r="G41" s="297">
        <v>224.53</v>
      </c>
      <c r="H41" s="297">
        <v>81.069999999999993</v>
      </c>
      <c r="I41" s="297">
        <v>78.36</v>
      </c>
      <c r="J41" s="297">
        <v>74.040000000000006</v>
      </c>
      <c r="K41" s="297">
        <v>224.53</v>
      </c>
      <c r="L41" s="297">
        <v>80.040000000000006</v>
      </c>
      <c r="M41" s="297">
        <v>77.319999999999993</v>
      </c>
      <c r="N41" s="297">
        <v>73.099999999999994</v>
      </c>
      <c r="O41" s="297">
        <v>224.53</v>
      </c>
      <c r="P41" s="297">
        <v>80.790000000000006</v>
      </c>
      <c r="Q41" s="297">
        <v>83.67</v>
      </c>
      <c r="R41" s="297">
        <v>76.41</v>
      </c>
      <c r="S41" s="297">
        <v>224.53</v>
      </c>
      <c r="T41" s="297">
        <v>61.16</v>
      </c>
      <c r="U41" s="297">
        <v>63.68</v>
      </c>
      <c r="V41" s="297">
        <v>58.16</v>
      </c>
      <c r="W41" s="297">
        <v>224.53</v>
      </c>
      <c r="X41" s="297">
        <v>62.43</v>
      </c>
      <c r="Y41" s="297">
        <v>64.98</v>
      </c>
      <c r="Z41" s="297">
        <v>59.34</v>
      </c>
      <c r="AA41" s="297">
        <v>224.53</v>
      </c>
      <c r="AB41" s="292">
        <v>85.36</v>
      </c>
      <c r="AC41" s="297">
        <f>+AC37</f>
        <v>88.34</v>
      </c>
      <c r="AD41" s="292">
        <v>80.680000000000007</v>
      </c>
      <c r="AE41" s="297">
        <v>224.53</v>
      </c>
      <c r="AF41" s="292">
        <v>87.05</v>
      </c>
      <c r="AG41" s="297">
        <v>90.09</v>
      </c>
      <c r="AH41" s="292">
        <v>82.27</v>
      </c>
      <c r="AI41" s="297">
        <v>224.53</v>
      </c>
      <c r="AJ41" s="292">
        <v>87.05</v>
      </c>
      <c r="AK41" s="297">
        <v>90.09</v>
      </c>
      <c r="AL41" s="292">
        <v>82.27</v>
      </c>
      <c r="AM41" s="292">
        <v>220.1</v>
      </c>
      <c r="AN41" s="297">
        <v>220.19</v>
      </c>
      <c r="AO41" s="292">
        <v>219.94</v>
      </c>
      <c r="AP41" s="329">
        <v>88.92</v>
      </c>
      <c r="AQ41" s="346">
        <v>92</v>
      </c>
      <c r="AR41" s="331">
        <v>84.03</v>
      </c>
      <c r="AS41" s="329">
        <v>215.32</v>
      </c>
      <c r="AT41" s="346">
        <v>215.6</v>
      </c>
      <c r="AU41" s="400">
        <v>214.82</v>
      </c>
      <c r="AV41" s="409"/>
      <c r="AW41" s="329">
        <v>91.44</v>
      </c>
      <c r="AX41" s="346">
        <v>94.59</v>
      </c>
      <c r="AY41" s="331">
        <v>86.39</v>
      </c>
      <c r="AZ41" s="329">
        <v>211.19</v>
      </c>
      <c r="BA41" s="346">
        <v>211.68</v>
      </c>
      <c r="BB41" s="332">
        <v>210.29</v>
      </c>
      <c r="BC41" s="329">
        <v>93.35</v>
      </c>
      <c r="BD41" s="346">
        <v>96.55</v>
      </c>
      <c r="BE41" s="331">
        <v>88.18</v>
      </c>
      <c r="BF41" s="329">
        <v>211.19</v>
      </c>
      <c r="BG41" s="346">
        <v>211.68</v>
      </c>
      <c r="BH41" s="332">
        <v>210.29</v>
      </c>
      <c r="BI41" s="329">
        <v>94.54</v>
      </c>
      <c r="BJ41" s="346">
        <v>97.74</v>
      </c>
      <c r="BK41" s="331">
        <v>89.27</v>
      </c>
      <c r="BL41" s="329">
        <v>211.19</v>
      </c>
      <c r="BM41" s="346">
        <v>211.68</v>
      </c>
      <c r="BN41" s="332">
        <v>210.29</v>
      </c>
      <c r="BO41" s="329">
        <v>95.55</v>
      </c>
      <c r="BP41" s="346">
        <v>98.79</v>
      </c>
      <c r="BQ41" s="331">
        <v>90.23</v>
      </c>
      <c r="BR41" s="329">
        <v>211.19</v>
      </c>
      <c r="BS41" s="346">
        <v>211.68</v>
      </c>
      <c r="BT41" s="332">
        <v>210.29</v>
      </c>
      <c r="BU41" s="329">
        <v>97.24</v>
      </c>
      <c r="BV41" s="346">
        <v>100.57</v>
      </c>
      <c r="BW41" s="331">
        <v>91.85</v>
      </c>
      <c r="BX41" s="329">
        <v>211.19</v>
      </c>
      <c r="BY41" s="346">
        <v>211.68</v>
      </c>
      <c r="BZ41" s="332">
        <v>210.29</v>
      </c>
      <c r="CA41" s="329">
        <v>97.44</v>
      </c>
      <c r="CB41" s="346">
        <v>100.76</v>
      </c>
      <c r="CC41" s="331">
        <v>92.02</v>
      </c>
      <c r="CD41" s="329">
        <v>211.19</v>
      </c>
      <c r="CE41" s="346">
        <v>211.68</v>
      </c>
      <c r="CF41" s="332">
        <v>210.29</v>
      </c>
    </row>
    <row r="42" spans="2:84">
      <c r="B42" s="484"/>
      <c r="C42" s="311" t="s">
        <v>230</v>
      </c>
      <c r="D42" s="298">
        <v>6.05</v>
      </c>
      <c r="E42" s="298">
        <v>6.37</v>
      </c>
      <c r="F42" s="298">
        <v>6.13</v>
      </c>
      <c r="G42" s="298">
        <v>7.38</v>
      </c>
      <c r="H42" s="298">
        <v>5.64</v>
      </c>
      <c r="I42" s="298">
        <v>5.92</v>
      </c>
      <c r="J42" s="298">
        <v>5.0999999999999996</v>
      </c>
      <c r="K42" s="298">
        <v>7.38</v>
      </c>
      <c r="L42" s="298">
        <v>5.48</v>
      </c>
      <c r="M42" s="298">
        <v>5.74</v>
      </c>
      <c r="N42" s="298">
        <v>4.91</v>
      </c>
      <c r="O42" s="298">
        <v>7.38</v>
      </c>
      <c r="P42" s="298">
        <v>6.05</v>
      </c>
      <c r="Q42" s="298">
        <v>5.64</v>
      </c>
      <c r="R42" s="298">
        <v>4.84</v>
      </c>
      <c r="S42" s="298">
        <v>7.38</v>
      </c>
      <c r="T42" s="298">
        <v>6.35</v>
      </c>
      <c r="U42" s="298">
        <v>6.11</v>
      </c>
      <c r="V42" s="298">
        <v>5.71</v>
      </c>
      <c r="W42" s="298">
        <v>7.38</v>
      </c>
      <c r="X42" s="298">
        <v>6.72</v>
      </c>
      <c r="Y42" s="298">
        <v>6.43</v>
      </c>
      <c r="Z42" s="298">
        <v>5.75</v>
      </c>
      <c r="AA42" s="298">
        <v>7.38</v>
      </c>
      <c r="AB42" s="291">
        <v>6.6</v>
      </c>
      <c r="AC42" s="298">
        <f>+AC38</f>
        <v>6.37</v>
      </c>
      <c r="AD42" s="291">
        <v>6.06</v>
      </c>
      <c r="AE42" s="298">
        <v>7.38</v>
      </c>
      <c r="AF42" s="291">
        <v>6.82</v>
      </c>
      <c r="AG42" s="298">
        <v>6.75</v>
      </c>
      <c r="AH42" s="291">
        <v>6.45</v>
      </c>
      <c r="AI42" s="298">
        <v>7.38</v>
      </c>
      <c r="AJ42" s="291">
        <v>6.82</v>
      </c>
      <c r="AK42" s="298">
        <v>6.75</v>
      </c>
      <c r="AL42" s="291">
        <v>6.45</v>
      </c>
      <c r="AM42" s="291">
        <v>7.36</v>
      </c>
      <c r="AN42" s="298">
        <v>7.36</v>
      </c>
      <c r="AO42" s="291">
        <v>7.35</v>
      </c>
      <c r="AP42" s="333">
        <v>7.37</v>
      </c>
      <c r="AQ42" s="347">
        <v>7.37</v>
      </c>
      <c r="AR42" s="335">
        <v>7.06</v>
      </c>
      <c r="AS42" s="333">
        <v>7.88</v>
      </c>
      <c r="AT42" s="347">
        <v>7.95</v>
      </c>
      <c r="AU42" s="401">
        <v>7.92</v>
      </c>
      <c r="AV42" s="409"/>
      <c r="AW42" s="333">
        <v>9.0299999999999994</v>
      </c>
      <c r="AX42" s="347">
        <v>8.1999999999999993</v>
      </c>
      <c r="AY42" s="335">
        <v>8</v>
      </c>
      <c r="AZ42" s="333">
        <v>9.52</v>
      </c>
      <c r="BA42" s="347">
        <v>8.75</v>
      </c>
      <c r="BB42" s="336">
        <v>8.81</v>
      </c>
      <c r="BC42" s="333">
        <v>8.31</v>
      </c>
      <c r="BD42" s="347">
        <v>8.16</v>
      </c>
      <c r="BE42" s="335">
        <v>8.16</v>
      </c>
      <c r="BF42" s="333">
        <v>9.52</v>
      </c>
      <c r="BG42" s="347">
        <v>8.75</v>
      </c>
      <c r="BH42" s="336">
        <v>8.81</v>
      </c>
      <c r="BI42" s="333">
        <v>10.27</v>
      </c>
      <c r="BJ42" s="347">
        <v>10.029999999999999</v>
      </c>
      <c r="BK42" s="335">
        <v>9.8699999999999992</v>
      </c>
      <c r="BL42" s="333">
        <v>9.52</v>
      </c>
      <c r="BM42" s="347">
        <v>8.75</v>
      </c>
      <c r="BN42" s="336">
        <v>8.81</v>
      </c>
      <c r="BO42" s="333">
        <v>10.94</v>
      </c>
      <c r="BP42" s="347">
        <v>10.02</v>
      </c>
      <c r="BQ42" s="335">
        <v>9.6999999999999993</v>
      </c>
      <c r="BR42" s="333">
        <v>9.52</v>
      </c>
      <c r="BS42" s="347">
        <v>8.75</v>
      </c>
      <c r="BT42" s="336">
        <v>8.81</v>
      </c>
      <c r="BU42" s="333">
        <v>10.02</v>
      </c>
      <c r="BV42" s="347">
        <v>9.39</v>
      </c>
      <c r="BW42" s="335">
        <v>9.19</v>
      </c>
      <c r="BX42" s="333">
        <v>9.52</v>
      </c>
      <c r="BY42" s="347">
        <v>8.75</v>
      </c>
      <c r="BZ42" s="336">
        <v>8.81</v>
      </c>
      <c r="CA42" s="333">
        <v>8.91</v>
      </c>
      <c r="CB42" s="347">
        <v>8.1999999999999993</v>
      </c>
      <c r="CC42" s="335">
        <v>7.9</v>
      </c>
      <c r="CD42" s="333">
        <v>9.52</v>
      </c>
      <c r="CE42" s="347">
        <v>8.75</v>
      </c>
      <c r="CF42" s="336">
        <v>8.81</v>
      </c>
    </row>
    <row r="43" spans="2:84">
      <c r="B43" s="484"/>
      <c r="C43" s="315" t="s">
        <v>231</v>
      </c>
      <c r="D43" s="299">
        <v>583.37</v>
      </c>
      <c r="E43" s="299">
        <v>973.45</v>
      </c>
      <c r="F43" s="299">
        <v>1011.96</v>
      </c>
      <c r="G43" s="299">
        <v>340.39</v>
      </c>
      <c r="H43" s="299">
        <v>597.32000000000005</v>
      </c>
      <c r="I43" s="299">
        <v>1004.45</v>
      </c>
      <c r="J43" s="299">
        <v>1016.94</v>
      </c>
      <c r="K43" s="299">
        <v>340.39</v>
      </c>
      <c r="L43" s="299">
        <v>605.17999999999995</v>
      </c>
      <c r="M43" s="299">
        <v>1010.98</v>
      </c>
      <c r="N43" s="299">
        <v>1015.56</v>
      </c>
      <c r="O43" s="299">
        <v>340.39</v>
      </c>
      <c r="P43" s="299">
        <v>1071.48</v>
      </c>
      <c r="Q43" s="299">
        <v>641.17999999999995</v>
      </c>
      <c r="R43" s="299">
        <v>1096.5899999999999</v>
      </c>
      <c r="S43" s="299">
        <v>340.39</v>
      </c>
      <c r="T43" s="299">
        <v>1019.61</v>
      </c>
      <c r="U43" s="299">
        <v>644.97</v>
      </c>
      <c r="V43" s="299">
        <v>997.54</v>
      </c>
      <c r="W43" s="299">
        <v>340.39</v>
      </c>
      <c r="X43" s="299">
        <v>1086.02</v>
      </c>
      <c r="Y43" s="299">
        <v>643.38</v>
      </c>
      <c r="Z43" s="299">
        <v>1073.25</v>
      </c>
      <c r="AA43" s="299">
        <v>340.39</v>
      </c>
      <c r="AB43" s="299">
        <v>1241.24</v>
      </c>
      <c r="AC43" s="299">
        <f>+AC39</f>
        <v>700.06</v>
      </c>
      <c r="AD43" s="299">
        <v>1377.19</v>
      </c>
      <c r="AE43" s="299">
        <v>340.39</v>
      </c>
      <c r="AF43" s="299">
        <v>1079.24</v>
      </c>
      <c r="AG43" s="299">
        <v>647.27</v>
      </c>
      <c r="AH43" s="299">
        <v>1105.23</v>
      </c>
      <c r="AI43" s="299">
        <v>340.39</v>
      </c>
      <c r="AJ43" s="299">
        <v>1079.24</v>
      </c>
      <c r="AK43" s="299">
        <v>647.27</v>
      </c>
      <c r="AL43" s="299">
        <v>1105.23</v>
      </c>
      <c r="AM43" s="299">
        <v>364.22</v>
      </c>
      <c r="AN43" s="299">
        <v>350.29</v>
      </c>
      <c r="AO43" s="299">
        <v>365.06</v>
      </c>
      <c r="AP43" s="348">
        <v>1027.73</v>
      </c>
      <c r="AQ43" s="349">
        <v>630.92999999999995</v>
      </c>
      <c r="AR43" s="344">
        <v>1114.22</v>
      </c>
      <c r="AS43" s="348">
        <v>348.46</v>
      </c>
      <c r="AT43" s="349">
        <v>348.8</v>
      </c>
      <c r="AU43" s="403">
        <v>411.06</v>
      </c>
      <c r="AV43" s="409"/>
      <c r="AW43" s="348">
        <v>1190.3399999999999</v>
      </c>
      <c r="AX43" s="349">
        <v>715.69</v>
      </c>
      <c r="AY43" s="344">
        <v>1216.55</v>
      </c>
      <c r="AZ43" s="348">
        <v>546.82000000000005</v>
      </c>
      <c r="BA43" s="349">
        <v>448.41</v>
      </c>
      <c r="BB43" s="345">
        <v>550.4</v>
      </c>
      <c r="BC43" s="348">
        <v>1128.46</v>
      </c>
      <c r="BD43" s="349">
        <v>696.26</v>
      </c>
      <c r="BE43" s="344">
        <v>1236.3</v>
      </c>
      <c r="BF43" s="348">
        <v>546.82000000000005</v>
      </c>
      <c r="BG43" s="349">
        <v>448.41</v>
      </c>
      <c r="BH43" s="345">
        <v>550.4</v>
      </c>
      <c r="BI43" s="348">
        <v>1174.78</v>
      </c>
      <c r="BJ43" s="349">
        <v>582.95000000000005</v>
      </c>
      <c r="BK43" s="344">
        <v>1331.97</v>
      </c>
      <c r="BL43" s="348">
        <v>546.82000000000005</v>
      </c>
      <c r="BM43" s="349">
        <v>448.41</v>
      </c>
      <c r="BN43" s="345">
        <v>550.4</v>
      </c>
      <c r="BO43" s="348">
        <v>1073.74</v>
      </c>
      <c r="BP43" s="349">
        <v>662.87</v>
      </c>
      <c r="BQ43" s="344">
        <v>1160.08</v>
      </c>
      <c r="BR43" s="348">
        <v>546.82000000000005</v>
      </c>
      <c r="BS43" s="349">
        <v>448.41</v>
      </c>
      <c r="BT43" s="345">
        <v>550.4</v>
      </c>
      <c r="BU43" s="348">
        <v>1141.8499999999999</v>
      </c>
      <c r="BV43" s="349">
        <v>696.59</v>
      </c>
      <c r="BW43" s="344">
        <v>1189.56</v>
      </c>
      <c r="BX43" s="348">
        <v>546.82000000000005</v>
      </c>
      <c r="BY43" s="349">
        <v>448.41</v>
      </c>
      <c r="BZ43" s="345">
        <v>550.4</v>
      </c>
      <c r="CA43" s="348">
        <v>1145.49</v>
      </c>
      <c r="CB43" s="349">
        <v>697.84</v>
      </c>
      <c r="CC43" s="344">
        <v>1169.28</v>
      </c>
      <c r="CD43" s="348">
        <v>546.82000000000005</v>
      </c>
      <c r="CE43" s="349">
        <v>448.41</v>
      </c>
      <c r="CF43" s="345">
        <v>550.4</v>
      </c>
    </row>
    <row r="44" spans="2:84">
      <c r="B44" s="313"/>
      <c r="C44" s="310"/>
      <c r="D44" s="290"/>
      <c r="E44" s="290"/>
      <c r="F44" s="290"/>
      <c r="G44" s="290"/>
      <c r="H44" s="290"/>
      <c r="I44" s="290"/>
      <c r="J44" s="290"/>
      <c r="K44" s="290"/>
      <c r="L44" s="290"/>
      <c r="M44" s="290"/>
      <c r="N44" s="290"/>
      <c r="O44" s="290"/>
      <c r="P44" s="290"/>
      <c r="Q44" s="290"/>
      <c r="R44" s="290"/>
      <c r="S44" s="290"/>
      <c r="T44" s="290"/>
      <c r="U44" s="290"/>
      <c r="V44" s="290"/>
      <c r="W44" s="290"/>
      <c r="X44" s="290"/>
      <c r="Y44" s="290"/>
      <c r="Z44" s="290"/>
      <c r="AA44" s="290"/>
      <c r="AB44" s="290"/>
      <c r="AC44" s="290"/>
      <c r="AD44" s="290"/>
      <c r="AE44" s="290"/>
      <c r="AF44" s="290"/>
      <c r="AG44" s="290"/>
      <c r="AH44" s="290"/>
      <c r="AI44" s="290"/>
      <c r="AJ44" s="290"/>
      <c r="AK44" s="290"/>
      <c r="AL44" s="290"/>
      <c r="AM44" s="290"/>
      <c r="AN44" s="290"/>
      <c r="AO44" s="290"/>
      <c r="AP44" s="325"/>
      <c r="AQ44" s="326"/>
      <c r="AR44" s="327"/>
      <c r="AS44" s="325"/>
      <c r="AT44" s="326"/>
      <c r="AU44" s="399"/>
      <c r="AV44" s="409"/>
      <c r="AW44" s="325"/>
      <c r="AX44" s="326"/>
      <c r="AY44" s="344"/>
      <c r="AZ44" s="325"/>
      <c r="BA44" s="326"/>
      <c r="BB44" s="328"/>
      <c r="BC44" s="325"/>
      <c r="BD44" s="326"/>
      <c r="BE44" s="344"/>
      <c r="BF44" s="325"/>
      <c r="BG44" s="326"/>
      <c r="BH44" s="328"/>
      <c r="BI44" s="325"/>
      <c r="BJ44" s="326"/>
      <c r="BK44" s="344"/>
      <c r="BL44" s="325"/>
      <c r="BM44" s="326"/>
      <c r="BN44" s="328"/>
      <c r="BO44" s="325"/>
      <c r="BP44" s="326"/>
      <c r="BQ44" s="344"/>
      <c r="BR44" s="325"/>
      <c r="BS44" s="326"/>
      <c r="BT44" s="328"/>
      <c r="BU44" s="325"/>
      <c r="BV44" s="326"/>
      <c r="BW44" s="344"/>
      <c r="BX44" s="325"/>
      <c r="BY44" s="326"/>
      <c r="BZ44" s="328"/>
      <c r="CA44" s="325"/>
      <c r="CB44" s="326"/>
      <c r="CC44" s="344"/>
      <c r="CD44" s="325"/>
      <c r="CE44" s="326"/>
      <c r="CF44" s="328"/>
    </row>
    <row r="45" spans="2:84">
      <c r="B45" s="484" t="s">
        <v>237</v>
      </c>
      <c r="C45" s="308" t="s">
        <v>228</v>
      </c>
      <c r="D45" s="290">
        <v>80.709999999999994</v>
      </c>
      <c r="E45" s="300">
        <v>78.02</v>
      </c>
      <c r="F45" s="300">
        <v>73.709999999999994</v>
      </c>
      <c r="G45" s="297">
        <v>224.53</v>
      </c>
      <c r="H45" s="290">
        <v>81.069999999999993</v>
      </c>
      <c r="I45" s="300">
        <v>78.36</v>
      </c>
      <c r="J45" s="300">
        <v>74.040000000000006</v>
      </c>
      <c r="K45" s="297">
        <v>224.53</v>
      </c>
      <c r="L45" s="290">
        <v>80.040000000000006</v>
      </c>
      <c r="M45" s="300">
        <v>77.319999999999993</v>
      </c>
      <c r="N45" s="300">
        <v>73.099999999999994</v>
      </c>
      <c r="O45" s="297">
        <v>224.53</v>
      </c>
      <c r="P45" s="290">
        <v>80.790000000000006</v>
      </c>
      <c r="Q45" s="300">
        <v>83.67</v>
      </c>
      <c r="R45" s="300">
        <v>76.42</v>
      </c>
      <c r="S45" s="297">
        <v>224.53</v>
      </c>
      <c r="T45" s="290">
        <v>61.16</v>
      </c>
      <c r="U45" s="300">
        <v>63.68</v>
      </c>
      <c r="V45" s="300">
        <v>58.16</v>
      </c>
      <c r="W45" s="297">
        <v>224.53</v>
      </c>
      <c r="X45" s="290">
        <v>62.43</v>
      </c>
      <c r="Y45" s="300">
        <v>64.98</v>
      </c>
      <c r="Z45" s="300">
        <v>59.34</v>
      </c>
      <c r="AA45" s="297">
        <v>224.53</v>
      </c>
      <c r="AB45" s="292">
        <v>85.36</v>
      </c>
      <c r="AC45" s="300">
        <f>+AC41</f>
        <v>88.34</v>
      </c>
      <c r="AD45" s="292">
        <v>80.680000000000007</v>
      </c>
      <c r="AE45" s="297">
        <v>224.53</v>
      </c>
      <c r="AF45" s="292">
        <v>87.05</v>
      </c>
      <c r="AG45" s="300">
        <v>90.09</v>
      </c>
      <c r="AH45" s="292">
        <v>82.27</v>
      </c>
      <c r="AI45" s="297">
        <v>224.53</v>
      </c>
      <c r="AJ45" s="292">
        <v>87.05</v>
      </c>
      <c r="AK45" s="300">
        <v>90.09</v>
      </c>
      <c r="AL45" s="292">
        <v>82.27</v>
      </c>
      <c r="AM45" s="292">
        <v>220.1</v>
      </c>
      <c r="AN45" s="300">
        <v>220.19</v>
      </c>
      <c r="AO45" s="292">
        <v>219.94</v>
      </c>
      <c r="AP45" s="329">
        <v>88.92</v>
      </c>
      <c r="AQ45" s="350">
        <v>92</v>
      </c>
      <c r="AR45" s="331">
        <v>84.03</v>
      </c>
      <c r="AS45" s="329">
        <v>215.32</v>
      </c>
      <c r="AT45" s="350">
        <v>215.6</v>
      </c>
      <c r="AU45" s="400">
        <v>214.82</v>
      </c>
      <c r="AV45" s="409"/>
      <c r="AW45" s="329">
        <v>91.44</v>
      </c>
      <c r="AX45" s="350">
        <v>94.59</v>
      </c>
      <c r="AY45" s="327">
        <v>86.39</v>
      </c>
      <c r="AZ45" s="329">
        <v>211.19</v>
      </c>
      <c r="BA45" s="350">
        <v>211.68</v>
      </c>
      <c r="BB45" s="332">
        <v>210.29</v>
      </c>
      <c r="BC45" s="329">
        <v>93.35</v>
      </c>
      <c r="BD45" s="350">
        <v>96.55</v>
      </c>
      <c r="BE45" s="327">
        <v>88.18</v>
      </c>
      <c r="BF45" s="329">
        <v>211.19</v>
      </c>
      <c r="BG45" s="350">
        <v>211.68</v>
      </c>
      <c r="BH45" s="332">
        <v>210.29</v>
      </c>
      <c r="BI45" s="329">
        <v>94.54</v>
      </c>
      <c r="BJ45" s="350">
        <v>97.74</v>
      </c>
      <c r="BK45" s="327">
        <v>89.27</v>
      </c>
      <c r="BL45" s="329">
        <v>211.19</v>
      </c>
      <c r="BM45" s="350">
        <v>211.68</v>
      </c>
      <c r="BN45" s="332">
        <v>210.29</v>
      </c>
      <c r="BO45" s="329">
        <v>95.55</v>
      </c>
      <c r="BP45" s="350">
        <v>98.79</v>
      </c>
      <c r="BQ45" s="327">
        <v>90.23</v>
      </c>
      <c r="BR45" s="329">
        <v>211.19</v>
      </c>
      <c r="BS45" s="350">
        <v>211.68</v>
      </c>
      <c r="BT45" s="332">
        <v>210.29</v>
      </c>
      <c r="BU45" s="329">
        <v>97.24</v>
      </c>
      <c r="BV45" s="350">
        <v>100.57</v>
      </c>
      <c r="BW45" s="327">
        <v>91.85</v>
      </c>
      <c r="BX45" s="329">
        <v>211.19</v>
      </c>
      <c r="BY45" s="350">
        <v>211.68</v>
      </c>
      <c r="BZ45" s="332">
        <v>210.29</v>
      </c>
      <c r="CA45" s="329">
        <v>97.44</v>
      </c>
      <c r="CB45" s="350">
        <v>100.76</v>
      </c>
      <c r="CC45" s="327">
        <v>92.02</v>
      </c>
      <c r="CD45" s="329">
        <v>211.19</v>
      </c>
      <c r="CE45" s="350">
        <v>211.68</v>
      </c>
      <c r="CF45" s="332">
        <v>210.29</v>
      </c>
    </row>
    <row r="46" spans="2:84">
      <c r="B46" s="484"/>
      <c r="C46" s="311" t="s">
        <v>230</v>
      </c>
      <c r="D46" s="298">
        <v>6.05</v>
      </c>
      <c r="E46" s="298">
        <v>6.37</v>
      </c>
      <c r="F46" s="298">
        <v>6.13</v>
      </c>
      <c r="G46" s="298">
        <v>7.26</v>
      </c>
      <c r="H46" s="298">
        <v>5.64</v>
      </c>
      <c r="I46" s="298">
        <v>5.92</v>
      </c>
      <c r="J46" s="298">
        <v>5.4</v>
      </c>
      <c r="K46" s="298">
        <v>7.26</v>
      </c>
      <c r="L46" s="298">
        <v>5.48</v>
      </c>
      <c r="M46" s="298">
        <v>5.74</v>
      </c>
      <c r="N46" s="298">
        <v>4.91</v>
      </c>
      <c r="O46" s="298">
        <v>7.26</v>
      </c>
      <c r="P46" s="298">
        <v>6.05</v>
      </c>
      <c r="Q46" s="298">
        <v>5.64</v>
      </c>
      <c r="R46" s="298">
        <v>4.84</v>
      </c>
      <c r="S46" s="298">
        <v>7.26</v>
      </c>
      <c r="T46" s="298">
        <v>6.35</v>
      </c>
      <c r="U46" s="298">
        <v>6.11</v>
      </c>
      <c r="V46" s="298">
        <v>5.71</v>
      </c>
      <c r="W46" s="298">
        <v>7.26</v>
      </c>
      <c r="X46" s="298">
        <v>6.72</v>
      </c>
      <c r="Y46" s="298">
        <v>6.43</v>
      </c>
      <c r="Z46" s="298">
        <v>5.75</v>
      </c>
      <c r="AA46" s="298">
        <v>7.26</v>
      </c>
      <c r="AB46" s="291">
        <v>6.6</v>
      </c>
      <c r="AC46" s="298">
        <f>+AC42</f>
        <v>6.37</v>
      </c>
      <c r="AD46" s="291">
        <v>6.06</v>
      </c>
      <c r="AE46" s="298">
        <v>7.26</v>
      </c>
      <c r="AF46" s="291">
        <v>6.82</v>
      </c>
      <c r="AG46" s="298">
        <v>6.75</v>
      </c>
      <c r="AH46" s="291">
        <v>6.45</v>
      </c>
      <c r="AI46" s="298">
        <v>7.26</v>
      </c>
      <c r="AJ46" s="291">
        <v>6.82</v>
      </c>
      <c r="AK46" s="298">
        <v>6.75</v>
      </c>
      <c r="AL46" s="291">
        <v>6.45</v>
      </c>
      <c r="AM46" s="291">
        <v>7.25</v>
      </c>
      <c r="AN46" s="298">
        <v>7.24</v>
      </c>
      <c r="AO46" s="291">
        <v>7.23</v>
      </c>
      <c r="AP46" s="333">
        <v>7.37</v>
      </c>
      <c r="AQ46" s="347">
        <v>7.37</v>
      </c>
      <c r="AR46" s="335">
        <v>7.06</v>
      </c>
      <c r="AS46" s="333">
        <v>7.78</v>
      </c>
      <c r="AT46" s="347">
        <v>7.84</v>
      </c>
      <c r="AU46" s="401">
        <v>7.8</v>
      </c>
      <c r="AV46" s="409"/>
      <c r="AW46" s="333">
        <v>9.0299999999999994</v>
      </c>
      <c r="AX46" s="347">
        <v>8.1999999999999993</v>
      </c>
      <c r="AY46" s="331">
        <v>8</v>
      </c>
      <c r="AZ46" s="333">
        <v>9.42</v>
      </c>
      <c r="BA46" s="347">
        <v>8.64</v>
      </c>
      <c r="BB46" s="336">
        <v>8.6999999999999993</v>
      </c>
      <c r="BC46" s="333">
        <v>8.31</v>
      </c>
      <c r="BD46" s="347">
        <v>8.16</v>
      </c>
      <c r="BE46" s="331">
        <v>8.16</v>
      </c>
      <c r="BF46" s="333">
        <v>9.42</v>
      </c>
      <c r="BG46" s="347">
        <v>8.64</v>
      </c>
      <c r="BH46" s="336">
        <v>8.6999999999999993</v>
      </c>
      <c r="BI46" s="333">
        <v>10.27</v>
      </c>
      <c r="BJ46" s="347">
        <v>10.029999999999999</v>
      </c>
      <c r="BK46" s="331">
        <v>9.8699999999999992</v>
      </c>
      <c r="BL46" s="333">
        <v>9.42</v>
      </c>
      <c r="BM46" s="347">
        <v>8.64</v>
      </c>
      <c r="BN46" s="336">
        <v>8.6999999999999993</v>
      </c>
      <c r="BO46" s="333">
        <v>10.94</v>
      </c>
      <c r="BP46" s="347">
        <v>10.02</v>
      </c>
      <c r="BQ46" s="331">
        <v>9.6999999999999993</v>
      </c>
      <c r="BR46" s="333">
        <v>9.42</v>
      </c>
      <c r="BS46" s="347">
        <v>8.64</v>
      </c>
      <c r="BT46" s="336">
        <v>8.6999999999999993</v>
      </c>
      <c r="BU46" s="333">
        <v>10.02</v>
      </c>
      <c r="BV46" s="347">
        <v>9.39</v>
      </c>
      <c r="BW46" s="331">
        <v>9.19</v>
      </c>
      <c r="BX46" s="333">
        <v>9.42</v>
      </c>
      <c r="BY46" s="347">
        <v>8.64</v>
      </c>
      <c r="BZ46" s="336">
        <v>8.6999999999999993</v>
      </c>
      <c r="CA46" s="333">
        <v>8.91</v>
      </c>
      <c r="CB46" s="347">
        <v>8.1999999999999993</v>
      </c>
      <c r="CC46" s="331">
        <v>7.9</v>
      </c>
      <c r="CD46" s="333">
        <v>9.42</v>
      </c>
      <c r="CE46" s="347">
        <v>8.64</v>
      </c>
      <c r="CF46" s="336">
        <v>8.6999999999999993</v>
      </c>
    </row>
    <row r="47" spans="2:84">
      <c r="B47" s="484"/>
      <c r="C47" s="311" t="s">
        <v>233</v>
      </c>
      <c r="D47" s="298">
        <v>170.53</v>
      </c>
      <c r="E47" s="298">
        <v>254.46</v>
      </c>
      <c r="F47" s="298">
        <v>334.81</v>
      </c>
      <c r="G47" s="298">
        <v>97.33</v>
      </c>
      <c r="H47" s="298">
        <v>170.83</v>
      </c>
      <c r="I47" s="298">
        <v>254.71</v>
      </c>
      <c r="J47" s="298">
        <v>335.19</v>
      </c>
      <c r="K47" s="298">
        <v>97.33</v>
      </c>
      <c r="L47" s="298">
        <v>169.03</v>
      </c>
      <c r="M47" s="298">
        <v>251.47</v>
      </c>
      <c r="N47" s="298">
        <v>331.15</v>
      </c>
      <c r="O47" s="298">
        <v>97.33</v>
      </c>
      <c r="P47" s="298">
        <v>280.37</v>
      </c>
      <c r="Q47" s="298">
        <v>188.51</v>
      </c>
      <c r="R47" s="298">
        <v>369.15</v>
      </c>
      <c r="S47" s="298">
        <v>97.33</v>
      </c>
      <c r="T47" s="298">
        <v>241.88</v>
      </c>
      <c r="U47" s="298">
        <v>163.05000000000001</v>
      </c>
      <c r="V47" s="298">
        <v>319.58999999999997</v>
      </c>
      <c r="W47" s="298">
        <v>97.33</v>
      </c>
      <c r="X47" s="298">
        <v>262.97000000000003</v>
      </c>
      <c r="Y47" s="298">
        <v>177.43</v>
      </c>
      <c r="Z47" s="298">
        <v>347.09</v>
      </c>
      <c r="AA47" s="298">
        <v>97.33</v>
      </c>
      <c r="AB47" s="298">
        <v>336.52</v>
      </c>
      <c r="AC47" s="298">
        <v>226.26</v>
      </c>
      <c r="AD47" s="298">
        <v>441.11</v>
      </c>
      <c r="AE47" s="298">
        <v>97.33</v>
      </c>
      <c r="AF47" s="298">
        <v>328.16</v>
      </c>
      <c r="AG47" s="298">
        <v>220.03</v>
      </c>
      <c r="AH47" s="298">
        <v>430.36</v>
      </c>
      <c r="AI47" s="298">
        <v>97.33</v>
      </c>
      <c r="AJ47" s="298">
        <v>328.16</v>
      </c>
      <c r="AK47" s="298">
        <v>220.03</v>
      </c>
      <c r="AL47" s="298">
        <v>430.36</v>
      </c>
      <c r="AM47" s="298">
        <v>104.78</v>
      </c>
      <c r="AN47" s="298">
        <v>101.29</v>
      </c>
      <c r="AO47" s="298">
        <v>108.07</v>
      </c>
      <c r="AP47" s="351">
        <v>319.47000000000003</v>
      </c>
      <c r="AQ47" s="347">
        <v>213.25</v>
      </c>
      <c r="AR47" s="335">
        <v>419.11</v>
      </c>
      <c r="AS47" s="351">
        <v>107.26</v>
      </c>
      <c r="AT47" s="347">
        <v>100.45</v>
      </c>
      <c r="AU47" s="401">
        <v>112.93</v>
      </c>
      <c r="AV47" s="409"/>
      <c r="AW47" s="351">
        <v>343.63</v>
      </c>
      <c r="AX47" s="347">
        <v>229.6</v>
      </c>
      <c r="AY47" s="335">
        <v>450.62</v>
      </c>
      <c r="AZ47" s="351">
        <v>142.59</v>
      </c>
      <c r="BA47" s="347">
        <v>122.73</v>
      </c>
      <c r="BB47" s="336">
        <v>160.56</v>
      </c>
      <c r="BC47" s="351">
        <v>334.94</v>
      </c>
      <c r="BD47" s="347">
        <v>223.99</v>
      </c>
      <c r="BE47" s="335">
        <v>439.24</v>
      </c>
      <c r="BF47" s="351">
        <v>142.59</v>
      </c>
      <c r="BG47" s="347">
        <v>122.73</v>
      </c>
      <c r="BH47" s="336">
        <v>160.56</v>
      </c>
      <c r="BI47" s="351">
        <v>318.06</v>
      </c>
      <c r="BJ47" s="347">
        <v>212.79</v>
      </c>
      <c r="BK47" s="335">
        <v>417.12</v>
      </c>
      <c r="BL47" s="351">
        <v>142.59</v>
      </c>
      <c r="BM47" s="347">
        <v>122.73</v>
      </c>
      <c r="BN47" s="336">
        <v>160.56</v>
      </c>
      <c r="BO47" s="351">
        <v>318</v>
      </c>
      <c r="BP47" s="347">
        <v>212.62</v>
      </c>
      <c r="BQ47" s="335">
        <v>417.13</v>
      </c>
      <c r="BR47" s="351">
        <v>142.59</v>
      </c>
      <c r="BS47" s="347">
        <v>122.73</v>
      </c>
      <c r="BT47" s="336">
        <v>160.56</v>
      </c>
      <c r="BU47" s="351">
        <v>337.87</v>
      </c>
      <c r="BV47" s="347">
        <v>226.28</v>
      </c>
      <c r="BW47" s="335">
        <v>443.15</v>
      </c>
      <c r="BX47" s="351">
        <v>142.59</v>
      </c>
      <c r="BY47" s="347">
        <v>122.73</v>
      </c>
      <c r="BZ47" s="336">
        <v>160.56</v>
      </c>
      <c r="CA47" s="351">
        <v>325.19</v>
      </c>
      <c r="CB47" s="347">
        <v>217.65</v>
      </c>
      <c r="CC47" s="335">
        <v>426.54</v>
      </c>
      <c r="CD47" s="351">
        <v>142.59</v>
      </c>
      <c r="CE47" s="347">
        <v>122.73</v>
      </c>
      <c r="CF47" s="336">
        <v>160.56</v>
      </c>
    </row>
    <row r="48" spans="2:84">
      <c r="B48" s="484"/>
      <c r="C48" s="315" t="s">
        <v>234</v>
      </c>
      <c r="D48" s="299">
        <v>651.58000000000004</v>
      </c>
      <c r="E48" s="299">
        <v>1075.24</v>
      </c>
      <c r="F48" s="299">
        <v>1145.8900000000001</v>
      </c>
      <c r="G48" s="299">
        <v>985.26</v>
      </c>
      <c r="H48" s="299">
        <v>665.65</v>
      </c>
      <c r="I48" s="299">
        <v>1106.3399999999999</v>
      </c>
      <c r="J48" s="299">
        <v>1151.02</v>
      </c>
      <c r="K48" s="299">
        <v>985.26</v>
      </c>
      <c r="L48" s="299">
        <v>672.79</v>
      </c>
      <c r="M48" s="299">
        <v>1111.57</v>
      </c>
      <c r="N48" s="299">
        <v>1148.02</v>
      </c>
      <c r="O48" s="299">
        <v>985.26</v>
      </c>
      <c r="P48" s="299">
        <v>1183.6300000000001</v>
      </c>
      <c r="Q48" s="299">
        <v>716.58</v>
      </c>
      <c r="R48" s="299">
        <v>1244.25</v>
      </c>
      <c r="S48" s="299">
        <v>985.26</v>
      </c>
      <c r="T48" s="299">
        <v>1116.3599999999999</v>
      </c>
      <c r="U48" s="299">
        <v>710.19</v>
      </c>
      <c r="V48" s="299">
        <v>1125.3800000000001</v>
      </c>
      <c r="W48" s="299">
        <v>985.26</v>
      </c>
      <c r="X48" s="299">
        <v>1191.21</v>
      </c>
      <c r="Y48" s="299">
        <v>714.36</v>
      </c>
      <c r="Z48" s="299">
        <v>1212.08</v>
      </c>
      <c r="AA48" s="299">
        <v>985.26</v>
      </c>
      <c r="AB48" s="299">
        <v>1375.85</v>
      </c>
      <c r="AC48" s="299">
        <v>790.56</v>
      </c>
      <c r="AD48" s="299">
        <v>1553.63</v>
      </c>
      <c r="AE48" s="299">
        <v>985.26</v>
      </c>
      <c r="AF48" s="299">
        <v>1210.51</v>
      </c>
      <c r="AG48" s="299">
        <v>735.29</v>
      </c>
      <c r="AH48" s="299">
        <v>1277.3800000000001</v>
      </c>
      <c r="AI48" s="299">
        <v>985.26</v>
      </c>
      <c r="AJ48" s="299">
        <v>1210.51</v>
      </c>
      <c r="AK48" s="299">
        <v>735.29</v>
      </c>
      <c r="AL48" s="299">
        <v>1277.3800000000001</v>
      </c>
      <c r="AM48" s="299">
        <v>992.53</v>
      </c>
      <c r="AN48" s="299">
        <v>977.2</v>
      </c>
      <c r="AO48" s="299">
        <v>994.68</v>
      </c>
      <c r="AP48" s="348">
        <v>1155.52</v>
      </c>
      <c r="AQ48" s="349">
        <v>716.23</v>
      </c>
      <c r="AR48" s="344">
        <v>1281.8599999999999</v>
      </c>
      <c r="AS48" s="348">
        <v>948.44</v>
      </c>
      <c r="AT48" s="349">
        <v>946.04</v>
      </c>
      <c r="AU48" s="403">
        <v>1013.3</v>
      </c>
      <c r="AV48" s="409"/>
      <c r="AW48" s="348">
        <v>1327.79</v>
      </c>
      <c r="AX48" s="349">
        <v>807.53</v>
      </c>
      <c r="AY48" s="344">
        <v>1396.79</v>
      </c>
      <c r="AZ48" s="348">
        <v>1131.6099999999999</v>
      </c>
      <c r="BA48" s="349">
        <v>1025.25</v>
      </c>
      <c r="BB48" s="345">
        <v>1142.3599999999999</v>
      </c>
      <c r="BC48" s="348">
        <v>1262.43</v>
      </c>
      <c r="BD48" s="349">
        <v>785.86</v>
      </c>
      <c r="BE48" s="344">
        <v>1411.99</v>
      </c>
      <c r="BF48" s="348">
        <v>1131.6099999999999</v>
      </c>
      <c r="BG48" s="349">
        <v>1025.25</v>
      </c>
      <c r="BH48" s="345">
        <v>1142.3599999999999</v>
      </c>
      <c r="BI48" s="348">
        <v>1302</v>
      </c>
      <c r="BJ48" s="349">
        <v>668.06</v>
      </c>
      <c r="BK48" s="344">
        <v>1498.82</v>
      </c>
      <c r="BL48" s="348">
        <v>1131.6099999999999</v>
      </c>
      <c r="BM48" s="349">
        <v>1025.25</v>
      </c>
      <c r="BN48" s="345">
        <v>1142.3599999999999</v>
      </c>
      <c r="BO48" s="348">
        <v>1200.94</v>
      </c>
      <c r="BP48" s="349">
        <v>747.92</v>
      </c>
      <c r="BQ48" s="344">
        <v>1326.93</v>
      </c>
      <c r="BR48" s="348">
        <v>1131.6099999999999</v>
      </c>
      <c r="BS48" s="349">
        <v>1025.25</v>
      </c>
      <c r="BT48" s="345">
        <v>1142.3599999999999</v>
      </c>
      <c r="BU48" s="348">
        <v>1277</v>
      </c>
      <c r="BV48" s="349">
        <v>787.1</v>
      </c>
      <c r="BW48" s="344">
        <v>1366.82</v>
      </c>
      <c r="BX48" s="348">
        <v>1131.6099999999999</v>
      </c>
      <c r="BY48" s="349">
        <v>1025.25</v>
      </c>
      <c r="BZ48" s="345">
        <v>1142.3599999999999</v>
      </c>
      <c r="CA48" s="348">
        <v>1276.56</v>
      </c>
      <c r="CB48" s="349">
        <v>784.9</v>
      </c>
      <c r="CC48" s="344">
        <v>1339.9</v>
      </c>
      <c r="CD48" s="348">
        <v>1131.6099999999999</v>
      </c>
      <c r="CE48" s="349">
        <v>1025.25</v>
      </c>
      <c r="CF48" s="345">
        <v>1142.3599999999999</v>
      </c>
    </row>
  </sheetData>
  <mergeCells count="57">
    <mergeCell ref="CA9:CF9"/>
    <mergeCell ref="CA10:CC10"/>
    <mergeCell ref="CD10:CF10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C1" sqref="C1"/>
    </sheetView>
  </sheetViews>
  <sheetFormatPr baseColWidth="10" defaultColWidth="11.453125" defaultRowHeight="13"/>
  <cols>
    <col min="1" max="1" width="2.6328125" style="6" customWidth="1"/>
    <col min="2" max="2" width="11.453125" style="6" customWidth="1"/>
    <col min="3" max="3" width="43.6328125" style="6" bestFit="1" customWidth="1"/>
    <col min="4" max="87" width="11.453125" style="13" customWidth="1"/>
    <col min="88" max="16384" width="11.453125" style="6"/>
  </cols>
  <sheetData>
    <row r="1" spans="1:87" ht="14.5">
      <c r="A1" s="166"/>
      <c r="C1" s="306" t="s">
        <v>304</v>
      </c>
    </row>
    <row r="2" spans="1:87">
      <c r="B2" s="167"/>
      <c r="C2" s="169" t="s">
        <v>212</v>
      </c>
      <c r="CC2" s="5" t="s">
        <v>311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50" t="s">
        <v>214</v>
      </c>
      <c r="C6" s="450" t="s">
        <v>215</v>
      </c>
      <c r="D6" s="444">
        <v>40179</v>
      </c>
      <c r="E6" s="445"/>
      <c r="F6" s="444">
        <v>40210</v>
      </c>
      <c r="G6" s="445"/>
      <c r="H6" s="444">
        <v>40238</v>
      </c>
      <c r="I6" s="445"/>
      <c r="J6" s="444">
        <v>40269</v>
      </c>
      <c r="K6" s="445"/>
      <c r="L6" s="444">
        <v>40299</v>
      </c>
      <c r="M6" s="445"/>
      <c r="N6" s="444">
        <v>40330</v>
      </c>
      <c r="O6" s="445"/>
      <c r="P6" s="444">
        <v>40360</v>
      </c>
      <c r="Q6" s="445"/>
      <c r="R6" s="444">
        <v>40391</v>
      </c>
      <c r="S6" s="445"/>
      <c r="T6" s="444">
        <v>40422</v>
      </c>
      <c r="U6" s="445"/>
      <c r="V6" s="444">
        <v>40452</v>
      </c>
      <c r="W6" s="445"/>
      <c r="X6" s="444">
        <v>40483</v>
      </c>
      <c r="Y6" s="445"/>
      <c r="Z6" s="444">
        <v>40513</v>
      </c>
      <c r="AA6" s="445"/>
      <c r="AB6" s="444">
        <v>40544</v>
      </c>
      <c r="AC6" s="445"/>
      <c r="AD6" s="444">
        <v>40575</v>
      </c>
      <c r="AE6" s="445"/>
      <c r="AF6" s="444">
        <v>40603</v>
      </c>
      <c r="AG6" s="445"/>
      <c r="AH6" s="444">
        <v>40634</v>
      </c>
      <c r="AI6" s="445"/>
      <c r="AJ6" s="444">
        <v>40664</v>
      </c>
      <c r="AK6" s="445"/>
      <c r="AL6" s="444">
        <v>40695</v>
      </c>
      <c r="AM6" s="445"/>
      <c r="AN6" s="444">
        <v>40725</v>
      </c>
      <c r="AO6" s="445"/>
      <c r="AP6" s="444">
        <v>40756</v>
      </c>
      <c r="AQ6" s="445"/>
      <c r="AR6" s="444">
        <v>40787</v>
      </c>
      <c r="AS6" s="445"/>
      <c r="AT6" s="444">
        <v>40817</v>
      </c>
      <c r="AU6" s="445"/>
      <c r="AV6" s="444">
        <v>40848</v>
      </c>
      <c r="AW6" s="445"/>
      <c r="AX6" s="444">
        <v>40878</v>
      </c>
      <c r="AY6" s="445"/>
      <c r="AZ6" s="444">
        <v>40909</v>
      </c>
      <c r="BA6" s="445"/>
      <c r="BB6" s="444">
        <v>40940</v>
      </c>
      <c r="BC6" s="445"/>
      <c r="BD6" s="444">
        <v>40969</v>
      </c>
      <c r="BE6" s="445"/>
      <c r="BF6" s="444">
        <v>41000</v>
      </c>
      <c r="BG6" s="445"/>
      <c r="BH6" s="444">
        <v>41030</v>
      </c>
      <c r="BI6" s="445"/>
      <c r="BJ6" s="444">
        <v>41061</v>
      </c>
      <c r="BK6" s="445"/>
      <c r="BL6" s="444">
        <v>41091</v>
      </c>
      <c r="BM6" s="445"/>
      <c r="BN6" s="444">
        <v>41122</v>
      </c>
      <c r="BO6" s="445"/>
      <c r="BP6" s="444">
        <v>41153</v>
      </c>
      <c r="BQ6" s="445"/>
      <c r="BR6" s="444">
        <v>41183</v>
      </c>
      <c r="BS6" s="445"/>
      <c r="BT6" s="444">
        <v>41214</v>
      </c>
      <c r="BU6" s="445"/>
      <c r="BV6" s="444">
        <v>41244</v>
      </c>
      <c r="BW6" s="445"/>
      <c r="BX6" s="444">
        <v>41275</v>
      </c>
      <c r="BY6" s="445"/>
      <c r="BZ6" s="444">
        <v>41306</v>
      </c>
      <c r="CA6" s="445"/>
      <c r="CB6" s="444">
        <v>41334</v>
      </c>
      <c r="CC6" s="445"/>
      <c r="CD6" s="444">
        <v>41365</v>
      </c>
      <c r="CE6" s="445"/>
      <c r="CF6" s="444">
        <v>41395</v>
      </c>
      <c r="CG6" s="445"/>
      <c r="CH6" s="444">
        <v>41426</v>
      </c>
      <c r="CI6" s="445"/>
    </row>
    <row r="7" spans="1:87" ht="12.75" customHeight="1">
      <c r="B7" s="450"/>
      <c r="C7" s="450"/>
      <c r="D7" s="446" t="s">
        <v>217</v>
      </c>
      <c r="E7" s="448" t="s">
        <v>216</v>
      </c>
      <c r="F7" s="446" t="s">
        <v>217</v>
      </c>
      <c r="G7" s="448" t="s">
        <v>216</v>
      </c>
      <c r="H7" s="446" t="s">
        <v>217</v>
      </c>
      <c r="I7" s="448" t="s">
        <v>216</v>
      </c>
      <c r="J7" s="446" t="s">
        <v>217</v>
      </c>
      <c r="K7" s="448" t="s">
        <v>216</v>
      </c>
      <c r="L7" s="446" t="s">
        <v>217</v>
      </c>
      <c r="M7" s="448" t="s">
        <v>216</v>
      </c>
      <c r="N7" s="446" t="s">
        <v>217</v>
      </c>
      <c r="O7" s="448" t="s">
        <v>216</v>
      </c>
      <c r="P7" s="446" t="s">
        <v>217</v>
      </c>
      <c r="Q7" s="448" t="s">
        <v>216</v>
      </c>
      <c r="R7" s="446" t="s">
        <v>217</v>
      </c>
      <c r="S7" s="448" t="s">
        <v>216</v>
      </c>
      <c r="T7" s="446" t="s">
        <v>217</v>
      </c>
      <c r="U7" s="448" t="s">
        <v>216</v>
      </c>
      <c r="V7" s="446" t="s">
        <v>217</v>
      </c>
      <c r="W7" s="448" t="s">
        <v>216</v>
      </c>
      <c r="X7" s="446" t="s">
        <v>217</v>
      </c>
      <c r="Y7" s="448" t="s">
        <v>216</v>
      </c>
      <c r="Z7" s="446" t="s">
        <v>217</v>
      </c>
      <c r="AA7" s="448" t="s">
        <v>216</v>
      </c>
      <c r="AB7" s="446" t="s">
        <v>217</v>
      </c>
      <c r="AC7" s="448" t="s">
        <v>216</v>
      </c>
      <c r="AD7" s="446" t="s">
        <v>217</v>
      </c>
      <c r="AE7" s="448" t="s">
        <v>216</v>
      </c>
      <c r="AF7" s="446" t="s">
        <v>217</v>
      </c>
      <c r="AG7" s="448" t="s">
        <v>216</v>
      </c>
      <c r="AH7" s="446" t="s">
        <v>217</v>
      </c>
      <c r="AI7" s="448" t="s">
        <v>216</v>
      </c>
      <c r="AJ7" s="446" t="s">
        <v>217</v>
      </c>
      <c r="AK7" s="448" t="s">
        <v>216</v>
      </c>
      <c r="AL7" s="446" t="s">
        <v>217</v>
      </c>
      <c r="AM7" s="448" t="s">
        <v>216</v>
      </c>
      <c r="AN7" s="446" t="s">
        <v>217</v>
      </c>
      <c r="AO7" s="448" t="s">
        <v>216</v>
      </c>
      <c r="AP7" s="446" t="s">
        <v>217</v>
      </c>
      <c r="AQ7" s="448" t="s">
        <v>216</v>
      </c>
      <c r="AR7" s="446" t="s">
        <v>217</v>
      </c>
      <c r="AS7" s="448" t="s">
        <v>216</v>
      </c>
      <c r="AT7" s="446" t="s">
        <v>217</v>
      </c>
      <c r="AU7" s="448" t="s">
        <v>216</v>
      </c>
      <c r="AV7" s="446" t="s">
        <v>217</v>
      </c>
      <c r="AW7" s="448" t="s">
        <v>216</v>
      </c>
      <c r="AX7" s="446" t="s">
        <v>217</v>
      </c>
      <c r="AY7" s="448" t="s">
        <v>216</v>
      </c>
      <c r="AZ7" s="446" t="s">
        <v>217</v>
      </c>
      <c r="BA7" s="448" t="s">
        <v>216</v>
      </c>
      <c r="BB7" s="446" t="s">
        <v>217</v>
      </c>
      <c r="BC7" s="448" t="s">
        <v>216</v>
      </c>
      <c r="BD7" s="446" t="s">
        <v>217</v>
      </c>
      <c r="BE7" s="448" t="s">
        <v>216</v>
      </c>
      <c r="BF7" s="446" t="s">
        <v>217</v>
      </c>
      <c r="BG7" s="448" t="s">
        <v>216</v>
      </c>
      <c r="BH7" s="446" t="s">
        <v>217</v>
      </c>
      <c r="BI7" s="448" t="s">
        <v>216</v>
      </c>
      <c r="BJ7" s="446" t="s">
        <v>217</v>
      </c>
      <c r="BK7" s="448" t="s">
        <v>216</v>
      </c>
      <c r="BL7" s="446" t="s">
        <v>217</v>
      </c>
      <c r="BM7" s="448" t="s">
        <v>216</v>
      </c>
      <c r="BN7" s="446" t="s">
        <v>217</v>
      </c>
      <c r="BO7" s="448" t="s">
        <v>216</v>
      </c>
      <c r="BP7" s="446" t="s">
        <v>217</v>
      </c>
      <c r="BQ7" s="448" t="s">
        <v>216</v>
      </c>
      <c r="BR7" s="446" t="s">
        <v>217</v>
      </c>
      <c r="BS7" s="448" t="s">
        <v>216</v>
      </c>
      <c r="BT7" s="446" t="s">
        <v>217</v>
      </c>
      <c r="BU7" s="448" t="s">
        <v>216</v>
      </c>
      <c r="BV7" s="446" t="s">
        <v>217</v>
      </c>
      <c r="BW7" s="448" t="s">
        <v>216</v>
      </c>
      <c r="BX7" s="446" t="s">
        <v>217</v>
      </c>
      <c r="BY7" s="448" t="s">
        <v>216</v>
      </c>
      <c r="BZ7" s="446" t="s">
        <v>217</v>
      </c>
      <c r="CA7" s="448" t="s">
        <v>216</v>
      </c>
      <c r="CB7" s="446" t="s">
        <v>217</v>
      </c>
      <c r="CC7" s="448" t="s">
        <v>216</v>
      </c>
      <c r="CD7" s="446" t="s">
        <v>217</v>
      </c>
      <c r="CE7" s="448" t="s">
        <v>216</v>
      </c>
      <c r="CF7" s="446" t="s">
        <v>217</v>
      </c>
      <c r="CG7" s="448" t="s">
        <v>216</v>
      </c>
      <c r="CH7" s="446" t="s">
        <v>217</v>
      </c>
      <c r="CI7" s="448" t="s">
        <v>216</v>
      </c>
    </row>
    <row r="8" spans="1:87">
      <c r="B8" s="450"/>
      <c r="C8" s="450"/>
      <c r="D8" s="447"/>
      <c r="E8" s="449"/>
      <c r="F8" s="447"/>
      <c r="G8" s="449"/>
      <c r="H8" s="447"/>
      <c r="I8" s="449"/>
      <c r="J8" s="447"/>
      <c r="K8" s="449"/>
      <c r="L8" s="447"/>
      <c r="M8" s="449"/>
      <c r="N8" s="447"/>
      <c r="O8" s="449"/>
      <c r="P8" s="447"/>
      <c r="Q8" s="449"/>
      <c r="R8" s="447"/>
      <c r="S8" s="449"/>
      <c r="T8" s="447"/>
      <c r="U8" s="449"/>
      <c r="V8" s="447"/>
      <c r="W8" s="449"/>
      <c r="X8" s="447"/>
      <c r="Y8" s="449"/>
      <c r="Z8" s="447"/>
      <c r="AA8" s="449"/>
      <c r="AB8" s="447"/>
      <c r="AC8" s="449"/>
      <c r="AD8" s="447"/>
      <c r="AE8" s="449"/>
      <c r="AF8" s="447"/>
      <c r="AG8" s="449"/>
      <c r="AH8" s="447"/>
      <c r="AI8" s="449"/>
      <c r="AJ8" s="447"/>
      <c r="AK8" s="449"/>
      <c r="AL8" s="447"/>
      <c r="AM8" s="449"/>
      <c r="AN8" s="447"/>
      <c r="AO8" s="449"/>
      <c r="AP8" s="447"/>
      <c r="AQ8" s="449"/>
      <c r="AR8" s="447"/>
      <c r="AS8" s="449"/>
      <c r="AT8" s="447"/>
      <c r="AU8" s="449"/>
      <c r="AV8" s="447"/>
      <c r="AW8" s="449"/>
      <c r="AX8" s="447"/>
      <c r="AY8" s="449"/>
      <c r="AZ8" s="447"/>
      <c r="BA8" s="449"/>
      <c r="BB8" s="447"/>
      <c r="BC8" s="449"/>
      <c r="BD8" s="447"/>
      <c r="BE8" s="449"/>
      <c r="BF8" s="447"/>
      <c r="BG8" s="449"/>
      <c r="BH8" s="447"/>
      <c r="BI8" s="449"/>
      <c r="BJ8" s="447"/>
      <c r="BK8" s="449"/>
      <c r="BL8" s="447"/>
      <c r="BM8" s="449"/>
      <c r="BN8" s="447"/>
      <c r="BO8" s="449"/>
      <c r="BP8" s="447"/>
      <c r="BQ8" s="449"/>
      <c r="BR8" s="447"/>
      <c r="BS8" s="449"/>
      <c r="BT8" s="447"/>
      <c r="BU8" s="449"/>
      <c r="BV8" s="447"/>
      <c r="BW8" s="449"/>
      <c r="BX8" s="447"/>
      <c r="BY8" s="449"/>
      <c r="BZ8" s="447"/>
      <c r="CA8" s="449"/>
      <c r="CB8" s="447"/>
      <c r="CC8" s="449"/>
      <c r="CD8" s="447"/>
      <c r="CE8" s="449"/>
      <c r="CF8" s="447"/>
      <c r="CG8" s="449"/>
      <c r="CH8" s="447"/>
      <c r="CI8" s="449"/>
    </row>
    <row r="9" spans="1:87">
      <c r="B9" s="451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52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52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52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52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52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52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52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52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52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52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52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52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52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52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52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52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53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51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52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52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52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52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52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52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52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52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53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51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52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53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51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52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52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53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51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52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53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51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52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53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51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52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52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53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C218"/>
  <sheetViews>
    <sheetView showGridLines="0" zoomScale="86" zoomScaleNormal="86" workbookViewId="0">
      <pane xSplit="11" ySplit="7" topLeftCell="GB131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42" sqref="C142"/>
    </sheetView>
  </sheetViews>
  <sheetFormatPr baseColWidth="10" defaultColWidth="11.453125" defaultRowHeight="12" customHeight="1"/>
  <cols>
    <col min="1" max="1" width="3.6328125" style="41" customWidth="1"/>
    <col min="2" max="2" width="38.54296875" style="6" customWidth="1"/>
    <col min="3" max="3" width="13.453125" style="1" customWidth="1"/>
    <col min="4" max="4" width="12.5429687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33" customWidth="1"/>
    <col min="12" max="83" width="10.6328125" style="1" customWidth="1"/>
    <col min="84" max="84" width="12.453125" style="1" bestFit="1" customWidth="1"/>
    <col min="85" max="85" width="12" style="1" bestFit="1" customWidth="1"/>
    <col min="86" max="87" width="11.54296875" style="1" bestFit="1" customWidth="1"/>
    <col min="88" max="89" width="12" style="1" bestFit="1" customWidth="1"/>
    <col min="90" max="90" width="12.453125" style="1" bestFit="1" customWidth="1"/>
    <col min="91" max="133" width="12.453125" style="1" customWidth="1"/>
    <col min="134" max="189" width="11.453125" style="1" customWidth="1"/>
    <col min="190" max="197" width="10.453125" style="1" customWidth="1"/>
    <col min="198" max="201" width="13.36328125" style="1" customWidth="1"/>
    <col min="202" max="202" width="11.54296875" style="1" bestFit="1" customWidth="1"/>
    <col min="203" max="203" width="11.54296875" style="1" customWidth="1"/>
    <col min="204" max="204" width="11.453125" style="1" customWidth="1"/>
    <col min="205" max="205" width="12.36328125" style="1" customWidth="1"/>
    <col min="206" max="206" width="12.08984375" style="1" customWidth="1"/>
    <col min="207" max="207" width="13.08984375" style="1" customWidth="1"/>
    <col min="208" max="208" width="17" style="1" customWidth="1"/>
    <col min="209" max="209" width="13.6328125" style="1" customWidth="1"/>
    <col min="210" max="210" width="12.453125" style="1" customWidth="1"/>
    <col min="211" max="211" width="14.36328125" style="1" customWidth="1"/>
    <col min="212" max="16384" width="11.453125" style="1"/>
  </cols>
  <sheetData>
    <row r="1" spans="1:211" ht="13">
      <c r="A1" s="2"/>
    </row>
    <row r="2" spans="1:211" ht="15.5">
      <c r="A2" s="3"/>
      <c r="B2" s="304" t="s">
        <v>307</v>
      </c>
      <c r="H2" s="28" t="s">
        <v>311</v>
      </c>
    </row>
    <row r="3" spans="1:211" ht="13">
      <c r="A3" s="3"/>
      <c r="B3" s="4" t="s">
        <v>0</v>
      </c>
    </row>
    <row r="4" spans="1:211" ht="13">
      <c r="A4" s="3"/>
      <c r="B4" s="4" t="s">
        <v>1</v>
      </c>
    </row>
    <row r="5" spans="1:211" ht="1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H5" s="45"/>
      <c r="GI5" s="45"/>
      <c r="GJ5" s="45"/>
      <c r="GK5" s="45"/>
      <c r="GL5" s="45"/>
      <c r="GM5" s="45"/>
    </row>
    <row r="6" spans="1:211" ht="12.75" customHeight="1">
      <c r="A6" s="3"/>
      <c r="B6" s="145"/>
      <c r="C6" s="417" t="s">
        <v>350</v>
      </c>
      <c r="D6" s="417" t="s">
        <v>351</v>
      </c>
      <c r="E6" s="416" t="s">
        <v>352</v>
      </c>
      <c r="F6" s="416"/>
      <c r="G6" s="7"/>
      <c r="H6" s="417" t="s">
        <v>353</v>
      </c>
      <c r="I6" s="416" t="s">
        <v>354</v>
      </c>
      <c r="J6" s="416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H6" s="414" t="s">
        <v>2</v>
      </c>
      <c r="GI6" s="414"/>
      <c r="GJ6" s="414"/>
      <c r="GK6" s="414"/>
      <c r="GL6" s="414"/>
      <c r="GM6" s="414"/>
      <c r="GN6" s="414"/>
      <c r="GO6" s="414"/>
    </row>
    <row r="7" spans="1:211" ht="13">
      <c r="A7" s="9"/>
      <c r="B7" s="10"/>
      <c r="C7" s="417"/>
      <c r="D7" s="417"/>
      <c r="E7" s="234" t="s">
        <v>3</v>
      </c>
      <c r="F7" s="234" t="s">
        <v>4</v>
      </c>
      <c r="G7" s="11"/>
      <c r="H7" s="415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3"/>
      <c r="GH7" s="14">
        <v>2009</v>
      </c>
      <c r="GI7" s="14">
        <v>2010</v>
      </c>
      <c r="GJ7" s="14" t="s">
        <v>355</v>
      </c>
      <c r="GK7" s="14" t="s">
        <v>356</v>
      </c>
      <c r="GL7" s="14" t="s">
        <v>357</v>
      </c>
      <c r="GM7" s="14" t="s">
        <v>358</v>
      </c>
      <c r="GN7" s="14" t="s">
        <v>359</v>
      </c>
      <c r="GO7" s="14" t="s">
        <v>360</v>
      </c>
      <c r="GP7" s="14" t="s">
        <v>361</v>
      </c>
      <c r="GQ7" s="14" t="s">
        <v>362</v>
      </c>
      <c r="GR7" s="14" t="s">
        <v>363</v>
      </c>
      <c r="GS7" s="14" t="s">
        <v>364</v>
      </c>
      <c r="GT7" s="14" t="s">
        <v>365</v>
      </c>
      <c r="GU7" s="14" t="s">
        <v>366</v>
      </c>
      <c r="GV7" s="14" t="s">
        <v>367</v>
      </c>
    </row>
    <row r="8" spans="1:211" ht="13">
      <c r="A8" s="15"/>
      <c r="B8" s="34" t="s">
        <v>17</v>
      </c>
      <c r="C8" s="25">
        <v>14092.757580702972</v>
      </c>
      <c r="D8" s="25">
        <v>12721.867788456177</v>
      </c>
      <c r="E8" s="25">
        <v>1370.889792246795</v>
      </c>
      <c r="F8" s="26">
        <v>0.10775853161205939</v>
      </c>
      <c r="G8" s="27"/>
      <c r="H8" s="25">
        <v>12334.277361068818</v>
      </c>
      <c r="I8" s="25">
        <v>387.59042738735843</v>
      </c>
      <c r="J8" s="26">
        <v>3.1423845600450487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37"/>
      <c r="GH8" s="25">
        <v>10225.76793856784</v>
      </c>
      <c r="GI8" s="25">
        <v>11091.743808709562</v>
      </c>
      <c r="GJ8" s="25">
        <v>11122.742833652233</v>
      </c>
      <c r="GK8" s="25">
        <v>11548.136464577725</v>
      </c>
      <c r="GL8" s="25">
        <v>11949.982625813313</v>
      </c>
      <c r="GM8" s="25">
        <v>12427.992697548396</v>
      </c>
      <c r="GN8" s="25">
        <v>13077.698328523471</v>
      </c>
      <c r="GO8" s="25">
        <v>13545.632313482376</v>
      </c>
      <c r="GP8" s="25">
        <v>13748.517453876153</v>
      </c>
      <c r="GQ8" s="25">
        <v>14303.498556249369</v>
      </c>
      <c r="GR8" s="25">
        <v>15150.165641226589</v>
      </c>
      <c r="GS8" s="25">
        <v>15677.369436034473</v>
      </c>
      <c r="GT8" s="25">
        <v>16602.28167538203</v>
      </c>
      <c r="GU8" s="25">
        <v>16956.594206651203</v>
      </c>
      <c r="GV8" s="25">
        <f>+C8</f>
        <v>14092.757580702972</v>
      </c>
      <c r="GW8" s="260"/>
      <c r="GX8" s="260"/>
      <c r="GY8" s="260"/>
      <c r="GZ8" s="260"/>
      <c r="HA8" s="260"/>
      <c r="HB8" s="260"/>
      <c r="HC8" s="260"/>
    </row>
    <row r="9" spans="1:211" ht="13">
      <c r="A9" s="15"/>
      <c r="B9" s="18" t="s">
        <v>18</v>
      </c>
      <c r="C9" s="19">
        <v>4194.09008714007</v>
      </c>
      <c r="D9" s="19">
        <v>3846.7699250715618</v>
      </c>
      <c r="E9" s="19">
        <v>347.32016206850813</v>
      </c>
      <c r="F9" s="20">
        <v>9.0288779634265987E-2</v>
      </c>
      <c r="G9" s="22"/>
      <c r="H9" s="19">
        <v>3712.5804903507287</v>
      </c>
      <c r="I9" s="19">
        <v>134.18943472083311</v>
      </c>
      <c r="J9" s="20">
        <v>3.6144518635919512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37"/>
      <c r="GH9" s="19">
        <v>3203.0999089999996</v>
      </c>
      <c r="GI9" s="19">
        <v>3388.15923954444</v>
      </c>
      <c r="GJ9" s="19">
        <v>3419.0892499410606</v>
      </c>
      <c r="GK9" s="19">
        <v>3542.8174388292086</v>
      </c>
      <c r="GL9" s="19">
        <v>3692.5957628929964</v>
      </c>
      <c r="GM9" s="19">
        <v>3789.2694130703007</v>
      </c>
      <c r="GN9" s="19">
        <v>3964.2544930701938</v>
      </c>
      <c r="GO9" s="19">
        <v>4069.9521991127331</v>
      </c>
      <c r="GP9" s="19">
        <v>4074.2175204788459</v>
      </c>
      <c r="GQ9" s="19">
        <v>4230.9031395887951</v>
      </c>
      <c r="GR9" s="19">
        <v>4432.629708849995</v>
      </c>
      <c r="GS9" s="19">
        <v>4640.5165426304629</v>
      </c>
      <c r="GT9" s="19">
        <v>4986.4566563735407</v>
      </c>
      <c r="GU9" s="19">
        <v>5133.0515069737594</v>
      </c>
      <c r="GV9" s="19">
        <f>+C9</f>
        <v>4194.09008714007</v>
      </c>
      <c r="GW9" s="260"/>
      <c r="GX9" s="260"/>
      <c r="GY9" s="260"/>
      <c r="GZ9" s="260"/>
      <c r="HA9" s="260"/>
      <c r="HB9" s="260"/>
      <c r="HC9" s="260"/>
    </row>
    <row r="10" spans="1:211" ht="13">
      <c r="A10" s="15"/>
      <c r="B10" s="18" t="s">
        <v>19</v>
      </c>
      <c r="C10" s="19">
        <v>5063.0399387934067</v>
      </c>
      <c r="D10" s="19">
        <v>4433.9928443242661</v>
      </c>
      <c r="E10" s="19">
        <v>629.04709446914057</v>
      </c>
      <c r="F10" s="20">
        <v>0.14186921732955715</v>
      </c>
      <c r="G10" s="22"/>
      <c r="H10" s="19">
        <v>4312.3588505677517</v>
      </c>
      <c r="I10" s="19">
        <v>121.63399375651443</v>
      </c>
      <c r="J10" s="20">
        <v>2.8205907247375872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37"/>
      <c r="GH10" s="19">
        <v>3901.926024538001</v>
      </c>
      <c r="GI10" s="19">
        <v>4129.4870024210768</v>
      </c>
      <c r="GJ10" s="19">
        <v>4155.8124988210166</v>
      </c>
      <c r="GK10" s="19">
        <v>4264.6211838304953</v>
      </c>
      <c r="GL10" s="19">
        <v>4380.0592145348865</v>
      </c>
      <c r="GM10" s="19">
        <v>4514.5252196790707</v>
      </c>
      <c r="GN10" s="19">
        <v>4691.1901336373721</v>
      </c>
      <c r="GO10" s="19">
        <v>4974.860479572736</v>
      </c>
      <c r="GP10" s="19">
        <v>5006.507931388237</v>
      </c>
      <c r="GQ10" s="19">
        <v>5053.225517312826</v>
      </c>
      <c r="GR10" s="19">
        <v>5456.3866770179302</v>
      </c>
      <c r="GS10" s="19">
        <v>5548.5148812442912</v>
      </c>
      <c r="GT10" s="19">
        <v>5815.8048014213264</v>
      </c>
      <c r="GU10" s="19">
        <v>5934.9303430332657</v>
      </c>
      <c r="GV10" s="19">
        <f t="shared" ref="GV10:GV11" si="0">+C10</f>
        <v>5063.0399387934067</v>
      </c>
      <c r="GW10" s="260"/>
      <c r="GX10" s="260"/>
      <c r="GY10" s="260"/>
      <c r="GZ10" s="260"/>
      <c r="HA10" s="260"/>
      <c r="HB10" s="260"/>
      <c r="HC10" s="260"/>
    </row>
    <row r="11" spans="1:211" ht="13">
      <c r="A11" s="15"/>
      <c r="B11" s="18" t="s">
        <v>20</v>
      </c>
      <c r="C11" s="19">
        <v>4835.6275547694931</v>
      </c>
      <c r="D11" s="19">
        <v>4441.105019060351</v>
      </c>
      <c r="E11" s="19">
        <v>394.52253570914218</v>
      </c>
      <c r="F11" s="20">
        <v>8.883431803930078E-2</v>
      </c>
      <c r="G11" s="22"/>
      <c r="H11" s="19">
        <v>4309.3380201503378</v>
      </c>
      <c r="I11" s="19">
        <v>131.76699891001317</v>
      </c>
      <c r="J11" s="20">
        <v>3.0577085922216952E-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37"/>
      <c r="GH11" s="19">
        <v>3120.7420050298401</v>
      </c>
      <c r="GI11" s="19">
        <v>3574.0975667440443</v>
      </c>
      <c r="GJ11" s="19">
        <v>3547.8410848901567</v>
      </c>
      <c r="GK11" s="19">
        <v>3740.6978419180205</v>
      </c>
      <c r="GL11" s="19">
        <v>3877.3276483854293</v>
      </c>
      <c r="GM11" s="19">
        <v>4124.198064799024</v>
      </c>
      <c r="GN11" s="19">
        <v>4422.2537018159055</v>
      </c>
      <c r="GO11" s="19">
        <v>4500.8196347969069</v>
      </c>
      <c r="GP11" s="19">
        <v>4667.7920020090696</v>
      </c>
      <c r="GQ11" s="19">
        <v>5019.3698993477483</v>
      </c>
      <c r="GR11" s="19">
        <v>5261.1492553586631</v>
      </c>
      <c r="GS11" s="19">
        <v>5488.3380121597183</v>
      </c>
      <c r="GT11" s="19">
        <v>5800.0202175871618</v>
      </c>
      <c r="GU11" s="19">
        <v>5888.6123566441784</v>
      </c>
      <c r="GV11" s="19">
        <f t="shared" si="0"/>
        <v>4835.6275547694931</v>
      </c>
      <c r="GW11" s="260"/>
      <c r="GX11" s="260"/>
      <c r="GY11" s="260"/>
      <c r="GZ11" s="260"/>
      <c r="HA11" s="260"/>
      <c r="HB11" s="260"/>
      <c r="HC11" s="260"/>
    </row>
    <row r="12" spans="1:211" ht="1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37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60"/>
      <c r="GX12" s="260"/>
      <c r="GY12" s="260"/>
      <c r="GZ12" s="260"/>
      <c r="HA12" s="260"/>
      <c r="HB12" s="260"/>
      <c r="HC12" s="260"/>
    </row>
    <row r="13" spans="1:211" ht="13">
      <c r="A13" s="15"/>
      <c r="B13" s="34" t="s">
        <v>21</v>
      </c>
      <c r="C13" s="31">
        <v>16.077003079759141</v>
      </c>
      <c r="D13" s="31">
        <v>16.985679419967823</v>
      </c>
      <c r="E13" s="31">
        <v>-0.90867634020868238</v>
      </c>
      <c r="F13" s="26">
        <v>-5.3496614279701489E-2</v>
      </c>
      <c r="G13" s="27"/>
      <c r="H13" s="31">
        <v>12.159758102121167</v>
      </c>
      <c r="I13" s="31">
        <v>4.8259213178466567</v>
      </c>
      <c r="J13" s="26">
        <v>0.3968764244582148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7"/>
      <c r="GH13" s="31">
        <v>12.816450679601788</v>
      </c>
      <c r="GI13" s="31">
        <v>14.283681131817039</v>
      </c>
      <c r="GJ13" s="31">
        <v>17.94627133575618</v>
      </c>
      <c r="GK13" s="31">
        <v>17.697531745495162</v>
      </c>
      <c r="GL13" s="31">
        <v>16.497003313742454</v>
      </c>
      <c r="GM13" s="31">
        <v>16.373913682844368</v>
      </c>
      <c r="GN13" s="31">
        <v>12.300884171495015</v>
      </c>
      <c r="GO13" s="31">
        <v>10.385400846819378</v>
      </c>
      <c r="GP13" s="31">
        <v>11.581268938830942</v>
      </c>
      <c r="GQ13" s="31">
        <v>13.335628821083304</v>
      </c>
      <c r="GR13" s="31">
        <v>12.88526263526688</v>
      </c>
      <c r="GS13" s="31">
        <v>10.940195100867394</v>
      </c>
      <c r="GT13" s="31">
        <v>12.552007935407719</v>
      </c>
      <c r="GU13" s="31">
        <v>17.091595106541245</v>
      </c>
      <c r="GV13" s="31">
        <f t="shared" ref="GV13:GV16" si="1">+C13</f>
        <v>16.077003079759141</v>
      </c>
      <c r="GW13" s="260"/>
      <c r="GX13" s="260"/>
      <c r="GY13" s="260"/>
      <c r="GZ13" s="260"/>
      <c r="HA13" s="260"/>
      <c r="HB13" s="260"/>
      <c r="HC13" s="260"/>
    </row>
    <row r="14" spans="1:211" ht="13">
      <c r="A14" s="15"/>
      <c r="B14" s="18" t="s">
        <v>18</v>
      </c>
      <c r="C14" s="22">
        <v>16.545174532397194</v>
      </c>
      <c r="D14" s="22">
        <v>17.445821178432098</v>
      </c>
      <c r="E14" s="22">
        <v>-0.90064664603490385</v>
      </c>
      <c r="F14" s="20">
        <v>-5.1625351241611619E-2</v>
      </c>
      <c r="G14" s="22"/>
      <c r="H14" s="22">
        <v>12.384522841278022</v>
      </c>
      <c r="I14" s="22">
        <v>5.0612983371540761</v>
      </c>
      <c r="J14" s="20">
        <v>0.40867931708152716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37"/>
      <c r="GH14" s="22">
        <v>13.374010791960817</v>
      </c>
      <c r="GI14" s="22">
        <v>15.273750095902841</v>
      </c>
      <c r="GJ14" s="22">
        <v>19.933406488383206</v>
      </c>
      <c r="GK14" s="22">
        <v>20.193520086411979</v>
      </c>
      <c r="GL14" s="22">
        <v>18.236614426687048</v>
      </c>
      <c r="GM14" s="22">
        <v>18.108798244181763</v>
      </c>
      <c r="GN14" s="22">
        <v>13.497026440240456</v>
      </c>
      <c r="GO14" s="22">
        <v>10.98710285157823</v>
      </c>
      <c r="GP14" s="22">
        <v>12.188787697467536</v>
      </c>
      <c r="GQ14" s="22">
        <v>13.668423046467018</v>
      </c>
      <c r="GR14" s="22">
        <v>13.296175515174665</v>
      </c>
      <c r="GS14" s="22">
        <v>11.648634082390055</v>
      </c>
      <c r="GT14" s="22">
        <v>12.702146627659683</v>
      </c>
      <c r="GU14" s="22">
        <v>17.676452640673112</v>
      </c>
      <c r="GV14" s="22">
        <f t="shared" si="1"/>
        <v>16.545174532397194</v>
      </c>
      <c r="GW14" s="260"/>
      <c r="GX14" s="260"/>
      <c r="GY14" s="260"/>
      <c r="GZ14" s="260"/>
      <c r="HA14" s="260"/>
      <c r="HB14" s="260"/>
      <c r="HC14" s="260"/>
    </row>
    <row r="15" spans="1:211" ht="13">
      <c r="A15" s="15"/>
      <c r="B15" s="18" t="s">
        <v>19</v>
      </c>
      <c r="C15" s="22">
        <v>16.222512604277938</v>
      </c>
      <c r="D15" s="22">
        <v>16.832791379930253</v>
      </c>
      <c r="E15" s="22">
        <v>-0.61027877565231492</v>
      </c>
      <c r="F15" s="20">
        <v>-3.6255351942396832E-2</v>
      </c>
      <c r="G15" s="22"/>
      <c r="H15" s="22">
        <v>12.342611325068987</v>
      </c>
      <c r="I15" s="22">
        <v>4.4901800548612663</v>
      </c>
      <c r="J15" s="20">
        <v>0.36379498119180781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37"/>
      <c r="GH15" s="22">
        <v>13.479947897655089</v>
      </c>
      <c r="GI15" s="22">
        <v>15.213365377401564</v>
      </c>
      <c r="GJ15" s="22">
        <v>19.443462336571173</v>
      </c>
      <c r="GK15" s="22">
        <v>19.862842441547542</v>
      </c>
      <c r="GL15" s="22">
        <v>17.967029519686601</v>
      </c>
      <c r="GM15" s="22">
        <v>17.698238512879037</v>
      </c>
      <c r="GN15" s="22">
        <v>13.002244854834128</v>
      </c>
      <c r="GO15" s="22">
        <v>10.855550885044494</v>
      </c>
      <c r="GP15" s="22">
        <v>11.710473430295162</v>
      </c>
      <c r="GQ15" s="22">
        <v>12.888382226297217</v>
      </c>
      <c r="GR15" s="22">
        <v>12.337920037805826</v>
      </c>
      <c r="GS15" s="22">
        <v>11.07081732340691</v>
      </c>
      <c r="GT15" s="22">
        <v>12.773984110735917</v>
      </c>
      <c r="GU15" s="22">
        <v>16.905597439388039</v>
      </c>
      <c r="GV15" s="22">
        <f t="shared" si="1"/>
        <v>16.222512604277938</v>
      </c>
      <c r="GW15" s="260"/>
      <c r="GX15" s="260"/>
      <c r="GY15" s="260"/>
      <c r="GZ15" s="260"/>
      <c r="HA15" s="260"/>
      <c r="HB15" s="260"/>
      <c r="HC15" s="260"/>
    </row>
    <row r="16" spans="1:211" ht="13">
      <c r="A16" s="15"/>
      <c r="B16" s="18" t="s">
        <v>20</v>
      </c>
      <c r="C16" s="22">
        <v>15.518590805008717</v>
      </c>
      <c r="D16" s="22">
        <v>16.73975976764407</v>
      </c>
      <c r="E16" s="22">
        <v>-1.2211689626353532</v>
      </c>
      <c r="F16" s="20">
        <v>-7.2950208341443765E-2</v>
      </c>
      <c r="G16" s="22"/>
      <c r="H16" s="22">
        <v>11.783137402547975</v>
      </c>
      <c r="I16" s="22">
        <v>4.956622365096095</v>
      </c>
      <c r="J16" s="20">
        <v>0.42065387135554233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37"/>
      <c r="GH16" s="22">
        <v>11.414592467535922</v>
      </c>
      <c r="GI16" s="22">
        <v>12.270968780625195</v>
      </c>
      <c r="GJ16" s="22">
        <v>14.277494408776267</v>
      </c>
      <c r="GK16" s="22">
        <v>12.864994703154069</v>
      </c>
      <c r="GL16" s="22">
        <v>13.179645684951316</v>
      </c>
      <c r="GM16" s="22">
        <v>13.330257037238027</v>
      </c>
      <c r="GN16" s="22">
        <v>10.484609207955788</v>
      </c>
      <c r="GO16" s="22">
        <v>9.3216325489078731</v>
      </c>
      <c r="GP16" s="22">
        <v>10.912424465812519</v>
      </c>
      <c r="GQ16" s="22">
        <v>13.505374783101775</v>
      </c>
      <c r="GR16" s="22">
        <v>13.106713911551404</v>
      </c>
      <c r="GS16" s="22">
        <v>10.209139150980109</v>
      </c>
      <c r="GT16" s="22">
        <v>12.200348784039729</v>
      </c>
      <c r="GU16" s="22">
        <v>16.769240613928432</v>
      </c>
      <c r="GV16" s="22">
        <f t="shared" si="1"/>
        <v>15.518590805008717</v>
      </c>
      <c r="GW16" s="260"/>
      <c r="GX16" s="260"/>
      <c r="GY16" s="260"/>
      <c r="GZ16" s="260"/>
      <c r="HA16" s="260"/>
      <c r="HB16" s="260"/>
      <c r="HC16" s="260"/>
    </row>
    <row r="17" spans="1:211" ht="1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37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60"/>
      <c r="GX17" s="260"/>
      <c r="GY17" s="260"/>
      <c r="GZ17" s="260"/>
      <c r="HA17" s="260"/>
      <c r="HB17" s="260"/>
      <c r="HC17" s="260"/>
    </row>
    <row r="18" spans="1:211" ht="13">
      <c r="A18" s="15"/>
      <c r="B18" s="34" t="s">
        <v>22</v>
      </c>
      <c r="C18" s="25">
        <v>2265.6930702726067</v>
      </c>
      <c r="D18" s="25">
        <v>2160.8956787793168</v>
      </c>
      <c r="E18" s="25">
        <v>104.79739149328998</v>
      </c>
      <c r="F18" s="26">
        <v>4.8497200731360476E-2</v>
      </c>
      <c r="G18" s="27"/>
      <c r="H18" s="25">
        <v>1499.8182907506625</v>
      </c>
      <c r="I18" s="25">
        <v>661.07738802865424</v>
      </c>
      <c r="J18" s="26">
        <v>0.44077165354329922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37"/>
      <c r="GH18" s="25">
        <v>1310.5805044570798</v>
      </c>
      <c r="GI18" s="25">
        <v>1584.3093175941322</v>
      </c>
      <c r="GJ18" s="25">
        <v>1996.1176089056053</v>
      </c>
      <c r="GK18" s="25">
        <v>2043.7351168317455</v>
      </c>
      <c r="GL18" s="25">
        <v>1971.3890297720695</v>
      </c>
      <c r="GM18" s="25">
        <v>2034.9487968067756</v>
      </c>
      <c r="GN18" s="25">
        <v>1608.6725236892119</v>
      </c>
      <c r="GO18" s="25">
        <v>1406.7682129914378</v>
      </c>
      <c r="GP18" s="25">
        <v>1592.2527814355096</v>
      </c>
      <c r="GQ18" s="25">
        <v>1907.4614758904252</v>
      </c>
      <c r="GR18" s="25">
        <v>1952.1386325500107</v>
      </c>
      <c r="GS18" s="25">
        <v>1715.1348029859255</v>
      </c>
      <c r="GT18" s="25">
        <v>2083.9197133526941</v>
      </c>
      <c r="GU18" s="25">
        <v>2898.1524256600533</v>
      </c>
      <c r="GV18" s="25">
        <f t="shared" ref="GV18:GV21" si="2">+C18</f>
        <v>2265.6930702726067</v>
      </c>
      <c r="GW18" s="260"/>
      <c r="GX18" s="260"/>
      <c r="GY18" s="260"/>
      <c r="GZ18" s="260"/>
      <c r="HA18" s="260"/>
      <c r="HB18" s="260"/>
      <c r="HC18" s="260"/>
    </row>
    <row r="19" spans="1:211" ht="13">
      <c r="A19" s="15"/>
      <c r="B19" s="18" t="s">
        <v>18</v>
      </c>
      <c r="C19" s="19">
        <v>693.91952496329418</v>
      </c>
      <c r="D19" s="19">
        <v>671.10060227369104</v>
      </c>
      <c r="E19" s="19">
        <v>22.818922689603141</v>
      </c>
      <c r="F19" s="20">
        <v>3.4002238430859033E-2</v>
      </c>
      <c r="G19" s="22"/>
      <c r="H19" s="19">
        <v>459.78537882831756</v>
      </c>
      <c r="I19" s="19">
        <v>211.31522344537348</v>
      </c>
      <c r="J19" s="20">
        <v>0.45959535290981474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37"/>
      <c r="GH19" s="19">
        <v>428.38292750694706</v>
      </c>
      <c r="GI19" s="19">
        <v>517.49897509925984</v>
      </c>
      <c r="GJ19" s="19">
        <v>681.54095839136403</v>
      </c>
      <c r="GK19" s="19">
        <v>715.41955113488268</v>
      </c>
      <c r="GL19" s="19">
        <v>673.40445161497883</v>
      </c>
      <c r="GM19" s="19">
        <v>686.19115294139112</v>
      </c>
      <c r="GN19" s="19">
        <v>535.05647708810432</v>
      </c>
      <c r="GO19" s="19">
        <v>447.16983412658595</v>
      </c>
      <c r="GP19" s="19">
        <v>496.59772390419243</v>
      </c>
      <c r="GQ19" s="19">
        <v>578.29773980525147</v>
      </c>
      <c r="GR19" s="19">
        <v>589.37022602647107</v>
      </c>
      <c r="GS19" s="19">
        <v>540.55679158380076</v>
      </c>
      <c r="GT19" s="19">
        <v>633.38703601726354</v>
      </c>
      <c r="GU19" s="19">
        <v>907.34141865157403</v>
      </c>
      <c r="GV19" s="19">
        <f t="shared" si="2"/>
        <v>693.91952496329418</v>
      </c>
      <c r="GW19" s="260"/>
      <c r="GX19" s="260"/>
      <c r="GY19" s="260"/>
      <c r="GZ19" s="260"/>
      <c r="HA19" s="260"/>
      <c r="HB19" s="260"/>
      <c r="HC19" s="260"/>
    </row>
    <row r="20" spans="1:211" ht="13">
      <c r="A20" s="15"/>
      <c r="B20" s="18" t="s">
        <v>19</v>
      </c>
      <c r="C20" s="19">
        <v>821.35229223038641</v>
      </c>
      <c r="D20" s="19">
        <v>746.36476528613935</v>
      </c>
      <c r="E20" s="19">
        <v>74.987526944247065</v>
      </c>
      <c r="F20" s="20">
        <v>0.1004703469830848</v>
      </c>
      <c r="G20" s="22"/>
      <c r="H20" s="19">
        <v>532.25769186779007</v>
      </c>
      <c r="I20" s="19">
        <v>214.10707341834927</v>
      </c>
      <c r="J20" s="20">
        <v>0.40226205593574083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37"/>
      <c r="GH20" s="19">
        <v>525.97759511276706</v>
      </c>
      <c r="GI20" s="19">
        <v>628.23394589062582</v>
      </c>
      <c r="GJ20" s="19">
        <v>808.03383798678169</v>
      </c>
      <c r="GK20" s="19">
        <v>847.07498647311093</v>
      </c>
      <c r="GL20" s="19">
        <v>786.96653205523603</v>
      </c>
      <c r="GM20" s="19">
        <v>798.99144110287818</v>
      </c>
      <c r="GN20" s="19">
        <v>609.96002778135141</v>
      </c>
      <c r="GO20" s="19">
        <v>540.04851081998686</v>
      </c>
      <c r="GP20" s="19">
        <v>586.28578109083946</v>
      </c>
      <c r="GQ20" s="19">
        <v>651.27901942806193</v>
      </c>
      <c r="GR20" s="19">
        <v>673.20462516396265</v>
      </c>
      <c r="GS20" s="19">
        <v>614.26594666460335</v>
      </c>
      <c r="GT20" s="19">
        <v>742.90998124497673</v>
      </c>
      <c r="GU20" s="19">
        <v>1003.3354321012956</v>
      </c>
      <c r="GV20" s="19">
        <f t="shared" si="2"/>
        <v>821.35229223038641</v>
      </c>
      <c r="GW20" s="260"/>
      <c r="GX20" s="260"/>
      <c r="GY20" s="260"/>
      <c r="GZ20" s="260"/>
      <c r="HA20" s="260"/>
      <c r="HB20" s="260"/>
      <c r="HC20" s="260"/>
    </row>
    <row r="21" spans="1:211" ht="13">
      <c r="A21" s="15"/>
      <c r="B21" s="18" t="s">
        <v>20</v>
      </c>
      <c r="C21" s="19">
        <v>750.42125307892638</v>
      </c>
      <c r="D21" s="19">
        <v>743.43031121948627</v>
      </c>
      <c r="E21" s="19">
        <v>6.9909418594401131</v>
      </c>
      <c r="F21" s="20">
        <v>9.4036276890197262E-3</v>
      </c>
      <c r="G21" s="22"/>
      <c r="H21" s="19">
        <v>507.77522005455489</v>
      </c>
      <c r="I21" s="19">
        <v>235.65509116493138</v>
      </c>
      <c r="J21" s="20">
        <v>0.46409332684571103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37"/>
      <c r="GH21" s="19">
        <v>356.21998183736565</v>
      </c>
      <c r="GI21" s="19">
        <v>438.57639660424644</v>
      </c>
      <c r="GJ21" s="19">
        <v>506.54281252745943</v>
      </c>
      <c r="GK21" s="19">
        <v>481.24057922375198</v>
      </c>
      <c r="GL21" s="19">
        <v>511.01804610185457</v>
      </c>
      <c r="GM21" s="19">
        <v>549.7662027625064</v>
      </c>
      <c r="GN21" s="19">
        <v>463.65601881975618</v>
      </c>
      <c r="GO21" s="19">
        <v>419.54986804486498</v>
      </c>
      <c r="GP21" s="19">
        <v>509.36927644047768</v>
      </c>
      <c r="GQ21" s="19">
        <v>677.88471665711177</v>
      </c>
      <c r="GR21" s="19">
        <v>689.56378135957698</v>
      </c>
      <c r="GS21" s="19">
        <v>560.31206473752127</v>
      </c>
      <c r="GT21" s="19">
        <v>707.6226960904537</v>
      </c>
      <c r="GU21" s="19">
        <v>987.47557490718373</v>
      </c>
      <c r="GV21" s="19">
        <f t="shared" si="2"/>
        <v>750.42125307892638</v>
      </c>
      <c r="GW21" s="260"/>
      <c r="GX21" s="260"/>
      <c r="GY21" s="260"/>
      <c r="GZ21" s="260"/>
      <c r="HA21" s="260"/>
      <c r="HB21" s="260"/>
      <c r="HC21" s="260"/>
    </row>
    <row r="22" spans="1:211" ht="1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37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60"/>
      <c r="GX22" s="260"/>
      <c r="GY22" s="260"/>
      <c r="GZ22" s="260"/>
      <c r="HA22" s="260"/>
      <c r="HB22" s="260"/>
      <c r="HC22" s="260"/>
    </row>
    <row r="23" spans="1:211" ht="13">
      <c r="A23" s="33"/>
      <c r="B23" s="34" t="s">
        <v>23</v>
      </c>
      <c r="C23" s="25">
        <v>10107.111646113619</v>
      </c>
      <c r="D23" s="25">
        <v>11575.326316501936</v>
      </c>
      <c r="E23" s="25">
        <v>-1468.2146703883172</v>
      </c>
      <c r="F23" s="26">
        <v>-0.12684002422421659</v>
      </c>
      <c r="G23" s="27"/>
      <c r="H23" s="25">
        <v>11575.594344948051</v>
      </c>
      <c r="I23" s="25">
        <v>-0.26802844611484034</v>
      </c>
      <c r="J23" s="26">
        <v>-2.315461635296647E-5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37"/>
      <c r="GH23" s="25">
        <v>10225.76793856784</v>
      </c>
      <c r="GI23" s="25">
        <v>10236.360127687789</v>
      </c>
      <c r="GJ23" s="25">
        <v>9885.4654741125287</v>
      </c>
      <c r="GK23" s="25">
        <v>10190.302829846314</v>
      </c>
      <c r="GL23" s="25">
        <v>10940.576132615335</v>
      </c>
      <c r="GM23" s="25">
        <v>10055.774634001968</v>
      </c>
      <c r="GN23" s="25">
        <v>9419.7001674219446</v>
      </c>
      <c r="GO23" s="25">
        <v>8962.2019575501163</v>
      </c>
      <c r="GP23" s="25">
        <v>7462.5729950376444</v>
      </c>
      <c r="GQ23" s="25">
        <v>7982.3813135656892</v>
      </c>
      <c r="GR23" s="25">
        <v>9226.8143193458127</v>
      </c>
      <c r="GS23" s="25">
        <v>13157.543446698102</v>
      </c>
      <c r="GT23" s="25">
        <v>15388.7957167526</v>
      </c>
      <c r="GU23" s="25">
        <v>15389.225738045741</v>
      </c>
      <c r="GV23" s="25">
        <f t="shared" ref="GV23:GV26" si="3">+C23</f>
        <v>10107.111646113619</v>
      </c>
      <c r="GW23" s="260"/>
      <c r="GX23" s="260"/>
      <c r="GY23" s="260"/>
      <c r="GZ23" s="260"/>
      <c r="HA23" s="260"/>
      <c r="HB23" s="260"/>
      <c r="HC23" s="260"/>
    </row>
    <row r="24" spans="1:211" ht="13">
      <c r="A24" s="33"/>
      <c r="B24" s="18" t="s">
        <v>18</v>
      </c>
      <c r="C24" s="19">
        <v>3748.6292343968344</v>
      </c>
      <c r="D24" s="19">
        <v>4388.519017961904</v>
      </c>
      <c r="E24" s="19">
        <v>-639.88978356506959</v>
      </c>
      <c r="F24" s="20">
        <v>-0.14580996024992601</v>
      </c>
      <c r="G24" s="22"/>
      <c r="H24" s="19">
        <v>3478.6548841183185</v>
      </c>
      <c r="I24" s="19">
        <v>909.86413384358548</v>
      </c>
      <c r="J24" s="20">
        <v>0.26155630959470555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37"/>
      <c r="GH24" s="19">
        <v>3203.0999089999996</v>
      </c>
      <c r="GI24" s="19">
        <v>3291.7990120802929</v>
      </c>
      <c r="GJ24" s="19">
        <v>3186.1597411203779</v>
      </c>
      <c r="GK24" s="19">
        <v>3271.6096217655131</v>
      </c>
      <c r="GL24" s="19">
        <v>3185.0219025748356</v>
      </c>
      <c r="GM24" s="19">
        <v>2767.1746887172581</v>
      </c>
      <c r="GN24" s="19">
        <v>2383.9739980018489</v>
      </c>
      <c r="GO24" s="19">
        <v>2079.6845155497463</v>
      </c>
      <c r="GP24" s="19">
        <v>2411.84570492488</v>
      </c>
      <c r="GQ24" s="19">
        <v>2842.3411212374299</v>
      </c>
      <c r="GR24" s="19">
        <v>3386.0864685901333</v>
      </c>
      <c r="GS24" s="19">
        <v>4309.1026449918072</v>
      </c>
      <c r="GT24" s="19">
        <v>4945.0540769017198</v>
      </c>
      <c r="GU24" s="19">
        <v>5818.3191478436047</v>
      </c>
      <c r="GV24" s="19">
        <f t="shared" si="3"/>
        <v>3748.6292343968344</v>
      </c>
      <c r="GW24" s="260"/>
      <c r="GX24" s="260"/>
      <c r="GY24" s="260"/>
      <c r="GZ24" s="260"/>
      <c r="HA24" s="260"/>
      <c r="HB24" s="260"/>
      <c r="HC24" s="260"/>
    </row>
    <row r="25" spans="1:211" ht="13">
      <c r="A25" s="33"/>
      <c r="B25" s="18" t="s">
        <v>19</v>
      </c>
      <c r="C25" s="19">
        <v>3066.5210204249474</v>
      </c>
      <c r="D25" s="19">
        <v>4031.0090125504348</v>
      </c>
      <c r="E25" s="19">
        <v>-964.48799212548738</v>
      </c>
      <c r="F25" s="20">
        <v>-0.23926713860539153</v>
      </c>
      <c r="G25" s="22"/>
      <c r="H25" s="19">
        <v>4323.2016048148471</v>
      </c>
      <c r="I25" s="19">
        <v>-292.19259226441227</v>
      </c>
      <c r="J25" s="20">
        <v>-6.7587084520645713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37"/>
      <c r="GH25" s="19">
        <v>3901.926024538001</v>
      </c>
      <c r="GI25" s="19">
        <v>4040.9540211848398</v>
      </c>
      <c r="GJ25" s="19">
        <v>3744.7731151844246</v>
      </c>
      <c r="GK25" s="19">
        <v>3537.654304097342</v>
      </c>
      <c r="GL25" s="19">
        <v>4075.4352037333142</v>
      </c>
      <c r="GM25" s="19">
        <v>3625.30524810818</v>
      </c>
      <c r="GN25" s="19">
        <v>3286.1237194170994</v>
      </c>
      <c r="GO25" s="19">
        <v>3569.9443053987511</v>
      </c>
      <c r="GP25" s="19">
        <v>2770.6538502927415</v>
      </c>
      <c r="GQ25" s="19">
        <v>3440.1676325529011</v>
      </c>
      <c r="GR25" s="19">
        <v>4026.2843794290966</v>
      </c>
      <c r="GS25" s="19">
        <v>4930.3153381982929</v>
      </c>
      <c r="GT25" s="19">
        <v>5631.8089652196968</v>
      </c>
      <c r="GU25" s="19">
        <v>5363.7992986986383</v>
      </c>
      <c r="GV25" s="19">
        <f t="shared" si="3"/>
        <v>3066.5210204249474</v>
      </c>
      <c r="GW25" s="260"/>
      <c r="GX25" s="260"/>
      <c r="GY25" s="260"/>
      <c r="GZ25" s="260"/>
      <c r="HA25" s="260"/>
      <c r="HB25" s="260"/>
      <c r="HC25" s="260"/>
    </row>
    <row r="26" spans="1:211" ht="13">
      <c r="A26" s="33"/>
      <c r="B26" s="18" t="s">
        <v>20</v>
      </c>
      <c r="C26" s="19">
        <v>3291.9613912918358</v>
      </c>
      <c r="D26" s="19">
        <v>3155.7982859895965</v>
      </c>
      <c r="E26" s="19">
        <v>136.16310530223927</v>
      </c>
      <c r="F26" s="20">
        <v>4.3146960915323898E-2</v>
      </c>
      <c r="G26" s="22"/>
      <c r="H26" s="19">
        <v>3773.7378560148859</v>
      </c>
      <c r="I26" s="19">
        <v>-617.93957002528941</v>
      </c>
      <c r="J26" s="20">
        <v>-0.16374734907470262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37"/>
      <c r="GH26" s="19">
        <v>3120.7420050298401</v>
      </c>
      <c r="GI26" s="19">
        <v>2903.6070944226567</v>
      </c>
      <c r="GJ26" s="19">
        <v>2954.5326178077266</v>
      </c>
      <c r="GK26" s="19">
        <v>3381.0389039834586</v>
      </c>
      <c r="GL26" s="19">
        <v>3680.1190263071853</v>
      </c>
      <c r="GM26" s="19">
        <v>3663.29469717653</v>
      </c>
      <c r="GN26" s="19">
        <v>3749.6024500029962</v>
      </c>
      <c r="GO26" s="19">
        <v>3312.5731366016194</v>
      </c>
      <c r="GP26" s="19">
        <v>2280.0734398200234</v>
      </c>
      <c r="GQ26" s="19">
        <v>1699.8725597753578</v>
      </c>
      <c r="GR26" s="19">
        <v>1814.4434713265828</v>
      </c>
      <c r="GS26" s="19">
        <v>3918.1254635080031</v>
      </c>
      <c r="GT26" s="19">
        <v>4811.9326746311835</v>
      </c>
      <c r="GU26" s="19">
        <v>4207.1072915034993</v>
      </c>
      <c r="GV26" s="19">
        <f t="shared" si="3"/>
        <v>3291.9613912918358</v>
      </c>
      <c r="GW26" s="260"/>
      <c r="GX26" s="260"/>
      <c r="GY26" s="260"/>
      <c r="GZ26" s="260"/>
      <c r="HA26" s="260"/>
      <c r="HB26" s="260"/>
      <c r="HC26" s="260"/>
    </row>
    <row r="27" spans="1:211" ht="1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37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60"/>
      <c r="GX27" s="260"/>
      <c r="GY27" s="260"/>
      <c r="GZ27" s="260"/>
      <c r="HA27" s="260"/>
      <c r="HB27" s="260"/>
      <c r="HC27" s="260"/>
    </row>
    <row r="28" spans="1:211" ht="13">
      <c r="A28" s="33"/>
      <c r="B28" s="34" t="s">
        <v>24</v>
      </c>
      <c r="C28" s="31">
        <v>14.442051390611162</v>
      </c>
      <c r="D28" s="31">
        <v>15.259811341418994</v>
      </c>
      <c r="E28" s="31">
        <v>-0.81775995080783126</v>
      </c>
      <c r="F28" s="26">
        <v>-5.3589125875247459E-2</v>
      </c>
      <c r="G28" s="27"/>
      <c r="H28" s="31">
        <v>10.421827111285051</v>
      </c>
      <c r="I28" s="31">
        <v>4.8379842301339426</v>
      </c>
      <c r="J28" s="26">
        <v>0.46421651198715774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7"/>
      <c r="GH28" s="31">
        <v>12.816450679601788</v>
      </c>
      <c r="GI28" s="31">
        <v>13.700596600823165</v>
      </c>
      <c r="GJ28" s="31">
        <v>16.907737071810509</v>
      </c>
      <c r="GK28" s="31">
        <v>16.73524799104797</v>
      </c>
      <c r="GL28" s="31">
        <v>15.935542537094285</v>
      </c>
      <c r="GM28" s="31">
        <v>15.90997638131951</v>
      </c>
      <c r="GN28" s="31">
        <v>11.605560160522893</v>
      </c>
      <c r="GO28" s="31">
        <v>9.9945322174102991</v>
      </c>
      <c r="GP28" s="31">
        <v>10.577582974151754</v>
      </c>
      <c r="GQ28" s="31">
        <v>11.106642690420813</v>
      </c>
      <c r="GR28" s="31">
        <v>10.599124847354355</v>
      </c>
      <c r="GS28" s="31">
        <v>9.5732726426087265</v>
      </c>
      <c r="GT28" s="31">
        <v>10.847740208067254</v>
      </c>
      <c r="GU28" s="31">
        <v>15.443975105400751</v>
      </c>
      <c r="GV28" s="31">
        <f t="shared" ref="GV28:GV31" si="4">+C28</f>
        <v>14.442051390611162</v>
      </c>
      <c r="GW28" s="260"/>
      <c r="GX28" s="260"/>
      <c r="GY28" s="260"/>
      <c r="GZ28" s="260"/>
      <c r="HA28" s="260"/>
      <c r="HB28" s="260"/>
      <c r="HC28" s="260"/>
    </row>
    <row r="29" spans="1:211" ht="13">
      <c r="A29" s="33"/>
      <c r="B29" s="18" t="s">
        <v>18</v>
      </c>
      <c r="C29" s="22">
        <v>14.219835195951184</v>
      </c>
      <c r="D29" s="22">
        <v>14.912470893616236</v>
      </c>
      <c r="E29" s="22">
        <v>-0.69263569766505206</v>
      </c>
      <c r="F29" s="20">
        <v>-4.6446742636162136E-2</v>
      </c>
      <c r="G29" s="22"/>
      <c r="H29" s="22">
        <v>10.505706018913648</v>
      </c>
      <c r="I29" s="22">
        <v>4.4067648747025885</v>
      </c>
      <c r="J29" s="20">
        <v>0.41946394338171994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37"/>
      <c r="GH29" s="22">
        <v>13.374010791960817</v>
      </c>
      <c r="GI29" s="22">
        <v>14.72357236020542</v>
      </c>
      <c r="GJ29" s="22">
        <v>19.262222017041015</v>
      </c>
      <c r="GK29" s="22">
        <v>19.599548248796602</v>
      </c>
      <c r="GL29" s="22">
        <v>17.789224559494919</v>
      </c>
      <c r="GM29" s="22">
        <v>17.601568550114287</v>
      </c>
      <c r="GN29" s="22">
        <v>12.993527007958663</v>
      </c>
      <c r="GO29" s="22">
        <v>10.999568638993805</v>
      </c>
      <c r="GP29" s="22">
        <v>11.013411547260432</v>
      </c>
      <c r="GQ29" s="22">
        <v>11.668935451824332</v>
      </c>
      <c r="GR29" s="22">
        <v>11.076389890945345</v>
      </c>
      <c r="GS29" s="22">
        <v>9.8650334508453827</v>
      </c>
      <c r="GT29" s="22">
        <v>10.880918399301628</v>
      </c>
      <c r="GU29" s="22">
        <v>15.138251735613037</v>
      </c>
      <c r="GV29" s="22">
        <f t="shared" si="4"/>
        <v>14.219835195951184</v>
      </c>
      <c r="GW29" s="260"/>
      <c r="GX29" s="260"/>
      <c r="GY29" s="260"/>
      <c r="GZ29" s="260"/>
      <c r="HA29" s="260"/>
      <c r="HB29" s="260"/>
      <c r="HC29" s="260"/>
    </row>
    <row r="30" spans="1:211" ht="13">
      <c r="A30" s="33"/>
      <c r="B30" s="18" t="s">
        <v>19</v>
      </c>
      <c r="C30" s="22">
        <v>15.128914099552215</v>
      </c>
      <c r="D30" s="22">
        <v>15.413103417777583</v>
      </c>
      <c r="E30" s="22">
        <v>-0.28418931822536742</v>
      </c>
      <c r="F30" s="20">
        <v>-1.8438163329104862E-2</v>
      </c>
      <c r="G30" s="22"/>
      <c r="H30" s="22">
        <v>10.604802093785084</v>
      </c>
      <c r="I30" s="22">
        <v>4.8083013239924988</v>
      </c>
      <c r="J30" s="20">
        <v>0.4534079260951405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37"/>
      <c r="GH30" s="22">
        <v>13.479947897655089</v>
      </c>
      <c r="GI30" s="22">
        <v>14.913995341559133</v>
      </c>
      <c r="GJ30" s="22">
        <v>18.569886517095412</v>
      </c>
      <c r="GK30" s="22">
        <v>19.044913469429702</v>
      </c>
      <c r="GL30" s="22">
        <v>17.560425312320106</v>
      </c>
      <c r="GM30" s="22">
        <v>17.704673357502941</v>
      </c>
      <c r="GN30" s="22">
        <v>12.541863360348938</v>
      </c>
      <c r="GO30" s="22">
        <v>10.469340667815493</v>
      </c>
      <c r="GP30" s="22">
        <v>11.011647568945437</v>
      </c>
      <c r="GQ30" s="22">
        <v>11.374979056393705</v>
      </c>
      <c r="GR30" s="22">
        <v>10.780832206808862</v>
      </c>
      <c r="GS30" s="22">
        <v>9.8537521059587831</v>
      </c>
      <c r="GT30" s="22">
        <v>11.094015633668851</v>
      </c>
      <c r="GU30" s="22">
        <v>15.574374346592382</v>
      </c>
      <c r="GV30" s="22">
        <f t="shared" si="4"/>
        <v>15.128914099552215</v>
      </c>
      <c r="GW30" s="260"/>
      <c r="GX30" s="260"/>
      <c r="GY30" s="260"/>
      <c r="GZ30" s="260"/>
      <c r="HA30" s="260"/>
      <c r="HB30" s="260"/>
      <c r="HC30" s="260"/>
    </row>
    <row r="31" spans="1:211" ht="13">
      <c r="A31" s="33"/>
      <c r="B31" s="18" t="s">
        <v>20</v>
      </c>
      <c r="C31" s="22">
        <v>14.055268965148004</v>
      </c>
      <c r="D31" s="22">
        <v>15.547025015233237</v>
      </c>
      <c r="E31" s="22">
        <v>-1.4917560500852325</v>
      </c>
      <c r="F31" s="20">
        <v>-9.5951222090630506E-2</v>
      </c>
      <c r="G31" s="22"/>
      <c r="H31" s="22">
        <v>10.134890511288857</v>
      </c>
      <c r="I31" s="22">
        <v>5.4121345039443796</v>
      </c>
      <c r="J31" s="20">
        <v>0.53401016004228319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37"/>
      <c r="GH31" s="22">
        <v>11.414592467535922</v>
      </c>
      <c r="GI31" s="22">
        <v>10.852167441560914</v>
      </c>
      <c r="GJ31" s="22">
        <v>12.261947204080469</v>
      </c>
      <c r="GK31" s="22">
        <v>11.546999407800124</v>
      </c>
      <c r="GL31" s="22">
        <v>12.531815044502901</v>
      </c>
      <c r="GM31" s="22">
        <v>12.856098294944024</v>
      </c>
      <c r="GN31" s="22">
        <v>9.9025302758787568</v>
      </c>
      <c r="GO31" s="22">
        <v>8.8518560405778004</v>
      </c>
      <c r="GP31" s="22">
        <v>9.5891086673090413</v>
      </c>
      <c r="GQ31" s="22">
        <v>9.6233844871697638</v>
      </c>
      <c r="GR31" s="22">
        <v>9.3052481043566448</v>
      </c>
      <c r="GS31" s="22">
        <v>8.8994607661717176</v>
      </c>
      <c r="GT31" s="22">
        <v>10.525407331753062</v>
      </c>
      <c r="GU31" s="22">
        <v>15.700531618733422</v>
      </c>
      <c r="GV31" s="22">
        <f t="shared" si="4"/>
        <v>14.055268965148004</v>
      </c>
      <c r="GW31" s="260"/>
      <c r="GX31" s="260"/>
      <c r="GY31" s="260"/>
      <c r="GZ31" s="260"/>
      <c r="HA31" s="260"/>
      <c r="HB31" s="260"/>
      <c r="HC31" s="260"/>
    </row>
    <row r="32" spans="1:211" ht="1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37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60"/>
      <c r="GX32" s="260"/>
      <c r="GY32" s="260"/>
      <c r="GZ32" s="260"/>
      <c r="HA32" s="260"/>
      <c r="HB32" s="260"/>
      <c r="HC32" s="260"/>
    </row>
    <row r="33" spans="1:211" ht="13">
      <c r="A33" s="33"/>
      <c r="B33" s="34" t="s">
        <v>25</v>
      </c>
      <c r="C33" s="25">
        <v>1459.6742580381747</v>
      </c>
      <c r="D33" s="25">
        <v>1766.37295805182</v>
      </c>
      <c r="E33" s="25">
        <v>-306.69870001364529</v>
      </c>
      <c r="F33" s="26">
        <v>-0.17363190407529308</v>
      </c>
      <c r="G33" s="27"/>
      <c r="H33" s="25">
        <v>1206.3884297341751</v>
      </c>
      <c r="I33" s="25">
        <v>559.98452831764484</v>
      </c>
      <c r="J33" s="26">
        <v>0.46418260861556515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37"/>
      <c r="GH33" s="25">
        <v>1310.5805044570798</v>
      </c>
      <c r="GI33" s="25">
        <v>1402.442407702011</v>
      </c>
      <c r="GJ33" s="25">
        <v>1671.4085106875525</v>
      </c>
      <c r="GK33" s="25">
        <v>1705.3724496135596</v>
      </c>
      <c r="GL33" s="25">
        <v>1743.4401634161018</v>
      </c>
      <c r="GM33" s="25">
        <v>1599.8713692284314</v>
      </c>
      <c r="GN33" s="25">
        <v>1093.2089698710295</v>
      </c>
      <c r="GO33" s="25">
        <v>895.73016203672285</v>
      </c>
      <c r="GP33" s="25">
        <v>789.35985055674848</v>
      </c>
      <c r="GQ33" s="25">
        <v>886.57457068466056</v>
      </c>
      <c r="GR33" s="25">
        <v>977.96156914103176</v>
      </c>
      <c r="GS33" s="25">
        <v>1259.6075072221067</v>
      </c>
      <c r="GT33" s="25">
        <v>1669.3365805035032</v>
      </c>
      <c r="GU33" s="25">
        <v>2376.7081918977092</v>
      </c>
      <c r="GV33" s="25">
        <f t="shared" ref="GV33:GV36" si="5">+C33</f>
        <v>1459.6742580381747</v>
      </c>
      <c r="GW33" s="260"/>
      <c r="GX33" s="260"/>
      <c r="GY33" s="260"/>
      <c r="GZ33" s="260"/>
      <c r="HA33" s="260"/>
      <c r="HB33" s="260"/>
      <c r="HC33" s="260"/>
    </row>
    <row r="34" spans="1:211" ht="13">
      <c r="A34" s="33"/>
      <c r="B34" s="18" t="s">
        <v>18</v>
      </c>
      <c r="C34" s="19">
        <v>533.04889923847645</v>
      </c>
      <c r="D34" s="19">
        <v>654.43662121438206</v>
      </c>
      <c r="E34" s="19">
        <v>-121.38772197590561</v>
      </c>
      <c r="F34" s="20">
        <v>-0.1854843051885709</v>
      </c>
      <c r="G34" s="22"/>
      <c r="H34" s="19">
        <v>365.45725553805175</v>
      </c>
      <c r="I34" s="19">
        <v>288.9793656763303</v>
      </c>
      <c r="J34" s="20">
        <v>0.79073369401539084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37"/>
      <c r="GH34" s="19">
        <v>428.38292750694706</v>
      </c>
      <c r="GI34" s="19">
        <v>484.6704094961691</v>
      </c>
      <c r="GJ34" s="19">
        <v>613.72516315218638</v>
      </c>
      <c r="GK34" s="19">
        <v>641.22070633020371</v>
      </c>
      <c r="GL34" s="19">
        <v>566.59069851813501</v>
      </c>
      <c r="GM34" s="19">
        <v>487.06614973597988</v>
      </c>
      <c r="GN34" s="19">
        <v>309.76230529308219</v>
      </c>
      <c r="GO34" s="19">
        <v>228.75632576242012</v>
      </c>
      <c r="GP34" s="19">
        <v>265.62649336830151</v>
      </c>
      <c r="GQ34" s="19">
        <v>331.67095075785568</v>
      </c>
      <c r="GR34" s="19">
        <v>375.05613930558576</v>
      </c>
      <c r="GS34" s="19">
        <v>425.09441735970495</v>
      </c>
      <c r="GT34" s="19">
        <v>538.06729890901443</v>
      </c>
      <c r="GU34" s="19">
        <v>880.79179938194011</v>
      </c>
      <c r="GV34" s="19">
        <f t="shared" si="5"/>
        <v>533.04889923847645</v>
      </c>
      <c r="GW34" s="260"/>
      <c r="GX34" s="260"/>
      <c r="GY34" s="260"/>
      <c r="GZ34" s="260"/>
      <c r="HA34" s="260"/>
      <c r="HB34" s="260"/>
      <c r="HC34" s="260"/>
    </row>
    <row r="35" spans="1:211" ht="13">
      <c r="A35" s="33"/>
      <c r="B35" s="18" t="s">
        <v>19</v>
      </c>
      <c r="C35" s="19">
        <v>463.93133102480238</v>
      </c>
      <c r="D35" s="19">
        <v>621.30358788433341</v>
      </c>
      <c r="E35" s="19">
        <v>-157.37225685953103</v>
      </c>
      <c r="F35" s="20">
        <v>-0.25329365535360249</v>
      </c>
      <c r="G35" s="22"/>
      <c r="H35" s="19">
        <v>458.4669743059552</v>
      </c>
      <c r="I35" s="19">
        <v>162.83661357837821</v>
      </c>
      <c r="J35" s="20">
        <v>0.35517632175117192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37"/>
      <c r="GH35" s="19">
        <v>525.97759511276706</v>
      </c>
      <c r="GI35" s="19">
        <v>602.66769447405352</v>
      </c>
      <c r="GJ35" s="19">
        <v>695.4001178124463</v>
      </c>
      <c r="GK35" s="19">
        <v>673.74320106289429</v>
      </c>
      <c r="GL35" s="19">
        <v>715.66375510358932</v>
      </c>
      <c r="GM35" s="19">
        <v>641.84845238996479</v>
      </c>
      <c r="GN35" s="19">
        <v>412.14114674130894</v>
      </c>
      <c r="GO35" s="19">
        <v>373.74963098347473</v>
      </c>
      <c r="GP35" s="19">
        <v>305.09463734965379</v>
      </c>
      <c r="GQ35" s="19">
        <v>391.31834770772764</v>
      </c>
      <c r="GR35" s="19">
        <v>434.06696311520636</v>
      </c>
      <c r="GS35" s="19">
        <v>485.82105146812324</v>
      </c>
      <c r="GT35" s="19">
        <v>624.79376705983714</v>
      </c>
      <c r="GU35" s="19">
        <v>835.37818197922286</v>
      </c>
      <c r="GV35" s="19">
        <f t="shared" si="5"/>
        <v>463.93133102480238</v>
      </c>
      <c r="GW35" s="260"/>
      <c r="GX35" s="260"/>
      <c r="GY35" s="260"/>
      <c r="GZ35" s="260"/>
      <c r="HA35" s="260"/>
      <c r="HB35" s="260"/>
      <c r="HC35" s="260"/>
    </row>
    <row r="36" spans="1:211" ht="13">
      <c r="A36" s="33"/>
      <c r="B36" s="18" t="s">
        <v>20</v>
      </c>
      <c r="C36" s="19">
        <v>462.69402777489586</v>
      </c>
      <c r="D36" s="19">
        <v>490.63274895310434</v>
      </c>
      <c r="E36" s="19">
        <v>-27.938721178208482</v>
      </c>
      <c r="F36" s="20">
        <v>-5.6944264804628685E-2</v>
      </c>
      <c r="G36" s="22"/>
      <c r="H36" s="19">
        <v>382.46419989016817</v>
      </c>
      <c r="I36" s="19">
        <v>108.16854906293617</v>
      </c>
      <c r="J36" s="20">
        <v>0.28282006288169925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37"/>
      <c r="GH36" s="19">
        <v>356.21998183736565</v>
      </c>
      <c r="GI36" s="19">
        <v>315.10430373178838</v>
      </c>
      <c r="GJ36" s="19">
        <v>362.28322972292</v>
      </c>
      <c r="GK36" s="19">
        <v>390.40854222046175</v>
      </c>
      <c r="GL36" s="19">
        <v>461.18570979437749</v>
      </c>
      <c r="GM36" s="19">
        <v>470.95676710248671</v>
      </c>
      <c r="GN36" s="19">
        <v>371.30551783663833</v>
      </c>
      <c r="GO36" s="19">
        <v>293.22420529082797</v>
      </c>
      <c r="GP36" s="19">
        <v>218.63871983879326</v>
      </c>
      <c r="GQ36" s="19">
        <v>163.58527221907735</v>
      </c>
      <c r="GR36" s="19">
        <v>168.83846672023975</v>
      </c>
      <c r="GS36" s="19">
        <v>348.69203839427854</v>
      </c>
      <c r="GT36" s="19">
        <v>506.47551453465178</v>
      </c>
      <c r="GU36" s="19">
        <v>660.5382105365461</v>
      </c>
      <c r="GV36" s="19">
        <f t="shared" si="5"/>
        <v>462.69402777489586</v>
      </c>
      <c r="GW36" s="260"/>
      <c r="GX36" s="260"/>
      <c r="GY36" s="260"/>
      <c r="GZ36" s="260"/>
      <c r="HA36" s="260"/>
      <c r="HB36" s="260"/>
      <c r="HC36" s="260"/>
    </row>
    <row r="37" spans="1:211" ht="1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37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60"/>
      <c r="GX37" s="260"/>
      <c r="GY37" s="260"/>
      <c r="GZ37" s="260"/>
      <c r="HA37" s="260"/>
      <c r="HB37" s="260"/>
      <c r="HC37" s="260"/>
    </row>
    <row r="38" spans="1:211" ht="13">
      <c r="A38" s="33"/>
      <c r="B38" s="34" t="s">
        <v>26</v>
      </c>
      <c r="C38" s="25">
        <v>3985.6459345893518</v>
      </c>
      <c r="D38" s="25">
        <v>1146.5414719542432</v>
      </c>
      <c r="E38" s="25">
        <v>2839.1044626351086</v>
      </c>
      <c r="F38" s="26">
        <v>2.4762335528918515</v>
      </c>
      <c r="G38" s="27"/>
      <c r="H38" s="25">
        <v>758.68301612076641</v>
      </c>
      <c r="I38" s="25">
        <v>387.8584558334768</v>
      </c>
      <c r="J38" s="26">
        <v>0.51122596340253101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37"/>
      <c r="GH38" s="25">
        <v>0</v>
      </c>
      <c r="GI38" s="25">
        <v>855.38368102177242</v>
      </c>
      <c r="GJ38" s="25">
        <v>1237.2773595397045</v>
      </c>
      <c r="GK38" s="25">
        <v>1357.8336347314105</v>
      </c>
      <c r="GL38" s="25">
        <v>1009.4064931979793</v>
      </c>
      <c r="GM38" s="25">
        <v>2372.2180635464288</v>
      </c>
      <c r="GN38" s="25">
        <v>3657.9981611015278</v>
      </c>
      <c r="GO38" s="25">
        <v>4583.4303559322598</v>
      </c>
      <c r="GP38" s="25">
        <v>6285.9444588385086</v>
      </c>
      <c r="GQ38" s="25">
        <v>6321.117242683682</v>
      </c>
      <c r="GR38" s="25">
        <v>5923.3513218807757</v>
      </c>
      <c r="GS38" s="25">
        <v>2519.825989336372</v>
      </c>
      <c r="GT38" s="25">
        <v>1213.4859586294269</v>
      </c>
      <c r="GU38" s="25">
        <v>1567.3684686054617</v>
      </c>
      <c r="GV38" s="25">
        <f t="shared" ref="GV38:GV41" si="6">+C38</f>
        <v>3985.6459345893518</v>
      </c>
      <c r="GW38" s="260"/>
      <c r="GX38" s="260"/>
      <c r="GY38" s="260"/>
      <c r="GZ38" s="260"/>
      <c r="HA38" s="260"/>
      <c r="HB38" s="260"/>
      <c r="HC38" s="260"/>
    </row>
    <row r="39" spans="1:211" ht="13">
      <c r="A39" s="33"/>
      <c r="B39" s="18" t="s">
        <v>18</v>
      </c>
      <c r="C39" s="19">
        <v>445.46085274323622</v>
      </c>
      <c r="D39" s="19">
        <v>-541.74909289034167</v>
      </c>
      <c r="E39" s="19">
        <v>987.20994563357795</v>
      </c>
      <c r="F39" s="20">
        <v>-1.8222641414434346</v>
      </c>
      <c r="G39" s="22"/>
      <c r="H39" s="19">
        <v>233.92560623241022</v>
      </c>
      <c r="I39" s="19">
        <v>-775.67469912275192</v>
      </c>
      <c r="J39" s="20">
        <v>-3.3159033404496219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37"/>
      <c r="GH39" s="19">
        <v>0</v>
      </c>
      <c r="GI39" s="19">
        <v>96.360227464147385</v>
      </c>
      <c r="GJ39" s="19">
        <v>232.92950882068203</v>
      </c>
      <c r="GK39" s="19">
        <v>271.20781706369536</v>
      </c>
      <c r="GL39" s="19">
        <v>507.57386031816202</v>
      </c>
      <c r="GM39" s="19">
        <v>1022.0947243530427</v>
      </c>
      <c r="GN39" s="19">
        <v>1580.2804950683449</v>
      </c>
      <c r="GO39" s="19">
        <v>1990.267683562987</v>
      </c>
      <c r="GP39" s="19">
        <v>1662.3718155539664</v>
      </c>
      <c r="GQ39" s="19">
        <v>1388.5620183513654</v>
      </c>
      <c r="GR39" s="19">
        <v>1046.5432402598619</v>
      </c>
      <c r="GS39" s="19">
        <v>331.41389763865686</v>
      </c>
      <c r="GT39" s="19">
        <v>41.402579471820786</v>
      </c>
      <c r="GU39" s="19">
        <v>-685.26764086984474</v>
      </c>
      <c r="GV39" s="19">
        <f t="shared" si="6"/>
        <v>445.46085274323622</v>
      </c>
      <c r="GW39" s="260"/>
      <c r="GX39" s="260"/>
      <c r="GY39" s="260"/>
      <c r="GZ39" s="260"/>
      <c r="HA39" s="260"/>
      <c r="HB39" s="260"/>
      <c r="HC39" s="260"/>
    </row>
    <row r="40" spans="1:211" ht="13">
      <c r="A40" s="33"/>
      <c r="B40" s="18" t="s">
        <v>19</v>
      </c>
      <c r="C40" s="19">
        <v>1996.5189183684579</v>
      </c>
      <c r="D40" s="19">
        <v>402.98383177383079</v>
      </c>
      <c r="E40" s="19">
        <v>1593.535086594627</v>
      </c>
      <c r="F40" s="20">
        <v>3.954340003121954</v>
      </c>
      <c r="G40" s="22"/>
      <c r="H40" s="19">
        <v>-10.842754247095414</v>
      </c>
      <c r="I40" s="19">
        <v>413.82658602092619</v>
      </c>
      <c r="J40" s="20">
        <v>-38.166186984435541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37"/>
      <c r="GH40" s="19">
        <v>0</v>
      </c>
      <c r="GI40" s="19">
        <v>88.532981236236751</v>
      </c>
      <c r="GJ40" s="19">
        <v>411.03938363659199</v>
      </c>
      <c r="GK40" s="19">
        <v>726.96687973315409</v>
      </c>
      <c r="GL40" s="19">
        <v>304.62401080157269</v>
      </c>
      <c r="GM40" s="19">
        <v>889.21997157089106</v>
      </c>
      <c r="GN40" s="19">
        <v>1405.0664142202734</v>
      </c>
      <c r="GO40" s="19">
        <v>1404.9161741739854</v>
      </c>
      <c r="GP40" s="19">
        <v>2235.8540810954955</v>
      </c>
      <c r="GQ40" s="19">
        <v>1613.0578847599254</v>
      </c>
      <c r="GR40" s="19">
        <v>1430.1022975888336</v>
      </c>
      <c r="GS40" s="19">
        <v>618.19954304599878</v>
      </c>
      <c r="GT40" s="19">
        <v>183.99583620162892</v>
      </c>
      <c r="GU40" s="19">
        <v>571.1310443346274</v>
      </c>
      <c r="GV40" s="19">
        <f t="shared" si="6"/>
        <v>1996.5189183684579</v>
      </c>
      <c r="GW40" s="260"/>
      <c r="GX40" s="260"/>
      <c r="GY40" s="260"/>
      <c r="GZ40" s="260"/>
      <c r="HA40" s="260"/>
      <c r="HB40" s="260"/>
      <c r="HC40" s="260"/>
    </row>
    <row r="41" spans="1:211" ht="13">
      <c r="A41" s="33"/>
      <c r="B41" s="18" t="s">
        <v>20</v>
      </c>
      <c r="C41" s="19">
        <v>1543.6661634776574</v>
      </c>
      <c r="D41" s="19">
        <v>1285.3067330707538</v>
      </c>
      <c r="E41" s="19">
        <v>258.35943040690358</v>
      </c>
      <c r="F41" s="20">
        <v>0.20100994086419477</v>
      </c>
      <c r="G41" s="22"/>
      <c r="H41" s="19">
        <v>535.60016413545145</v>
      </c>
      <c r="I41" s="19">
        <v>749.70656893530236</v>
      </c>
      <c r="J41" s="20">
        <v>1.3997504465769808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37"/>
      <c r="GH41" s="19">
        <v>0</v>
      </c>
      <c r="GI41" s="19">
        <v>670.49047232138821</v>
      </c>
      <c r="GJ41" s="19">
        <v>593.30846708243052</v>
      </c>
      <c r="GK41" s="19">
        <v>359.65893793456092</v>
      </c>
      <c r="GL41" s="19">
        <v>197.20862207824462</v>
      </c>
      <c r="GM41" s="19">
        <v>460.90336762249484</v>
      </c>
      <c r="GN41" s="19">
        <v>672.65125181290989</v>
      </c>
      <c r="GO41" s="19">
        <v>1188.2464981952876</v>
      </c>
      <c r="GP41" s="19">
        <v>2387.7185621890467</v>
      </c>
      <c r="GQ41" s="19">
        <v>3319.4973395723905</v>
      </c>
      <c r="GR41" s="19">
        <v>3446.7057840320804</v>
      </c>
      <c r="GS41" s="19">
        <v>1570.2125486517164</v>
      </c>
      <c r="GT41" s="19">
        <v>988.08754295597714</v>
      </c>
      <c r="GU41" s="19">
        <v>1681.5050651406789</v>
      </c>
      <c r="GV41" s="19">
        <f t="shared" si="6"/>
        <v>1543.6661634776574</v>
      </c>
      <c r="GW41" s="260"/>
      <c r="GX41" s="260"/>
      <c r="GY41" s="260"/>
      <c r="GZ41" s="260"/>
      <c r="HA41" s="260"/>
      <c r="HB41" s="260"/>
      <c r="HC41" s="260"/>
    </row>
    <row r="42" spans="1:211" ht="1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37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60"/>
      <c r="GX42" s="260"/>
      <c r="GY42" s="260"/>
      <c r="GZ42" s="260"/>
      <c r="HA42" s="260"/>
      <c r="HB42" s="260"/>
      <c r="HC42" s="260"/>
    </row>
    <row r="43" spans="1:211" ht="13">
      <c r="A43" s="33"/>
      <c r="B43" s="34" t="s">
        <v>27</v>
      </c>
      <c r="C43" s="31">
        <v>20.223041019258968</v>
      </c>
      <c r="D43" s="31">
        <v>34.40980813847451</v>
      </c>
      <c r="E43" s="31">
        <v>-14.186767119215542</v>
      </c>
      <c r="F43" s="26">
        <v>-0.41228846909358224</v>
      </c>
      <c r="G43" s="27"/>
      <c r="H43" s="31">
        <v>38.676213224968201</v>
      </c>
      <c r="I43" s="31">
        <v>-4.2664050864936911</v>
      </c>
      <c r="J43" s="26">
        <v>-0.11031082752795013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7"/>
      <c r="GH43" s="31">
        <v>0</v>
      </c>
      <c r="GI43" s="31">
        <v>21.261442546446251</v>
      </c>
      <c r="GJ43" s="31">
        <v>26.243840616210086</v>
      </c>
      <c r="GK43" s="31">
        <v>24.91930222991688</v>
      </c>
      <c r="GL43" s="31">
        <v>22.582464833744538</v>
      </c>
      <c r="GM43" s="31">
        <v>18.340532612246864</v>
      </c>
      <c r="GN43" s="31">
        <v>14.091410960768815</v>
      </c>
      <c r="GO43" s="31">
        <v>11.149685088882972</v>
      </c>
      <c r="GP43" s="31">
        <v>12.772828906399791</v>
      </c>
      <c r="GQ43" s="31">
        <v>16.150418763192224</v>
      </c>
      <c r="GR43" s="31">
        <v>16.446383313621507</v>
      </c>
      <c r="GS43" s="31">
        <v>18.0777282912217</v>
      </c>
      <c r="GT43" s="31">
        <v>34.164641947521346</v>
      </c>
      <c r="GU43" s="31">
        <v>33.268771460375881</v>
      </c>
      <c r="GV43" s="31">
        <f t="shared" ref="GV43:GV46" si="7">+C43</f>
        <v>20.223041019258968</v>
      </c>
      <c r="GW43" s="260"/>
      <c r="GX43" s="260"/>
      <c r="GY43" s="260"/>
      <c r="GZ43" s="260"/>
      <c r="HA43" s="260"/>
      <c r="HB43" s="260"/>
      <c r="HC43" s="260"/>
    </row>
    <row r="44" spans="1:211" ht="13">
      <c r="A44" s="33"/>
      <c r="B44" s="18" t="s">
        <v>18</v>
      </c>
      <c r="C44" s="22">
        <v>36.113302602045593</v>
      </c>
      <c r="D44" s="22">
        <v>-3.0759591991937052</v>
      </c>
      <c r="E44" s="22">
        <v>39.189261801239297</v>
      </c>
      <c r="F44" s="20">
        <v>-12.74050117814043</v>
      </c>
      <c r="G44" s="22"/>
      <c r="H44" s="22">
        <v>40.323983684175531</v>
      </c>
      <c r="I44" s="22">
        <v>-43.399942883369235</v>
      </c>
      <c r="J44" s="20">
        <v>-1.0762811339099121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37"/>
      <c r="GH44" s="22">
        <v>0</v>
      </c>
      <c r="GI44" s="22">
        <v>34.068584588289013</v>
      </c>
      <c r="GJ44" s="22">
        <v>29.114299679129523</v>
      </c>
      <c r="GK44" s="22">
        <v>27.358667463206881</v>
      </c>
      <c r="GL44" s="22">
        <v>21.043982255092867</v>
      </c>
      <c r="GM44" s="22">
        <v>19.48204980036969</v>
      </c>
      <c r="GN44" s="22">
        <v>14.256593845086876</v>
      </c>
      <c r="GO44" s="22">
        <v>10.974077013256879</v>
      </c>
      <c r="GP44" s="22">
        <v>13.894077629012406</v>
      </c>
      <c r="GQ44" s="22">
        <v>17.761308878390238</v>
      </c>
      <c r="GR44" s="22">
        <v>20.478283025139994</v>
      </c>
      <c r="GS44" s="22">
        <v>34.839327815390916</v>
      </c>
      <c r="GT44" s="22">
        <v>230.22656637402326</v>
      </c>
      <c r="GU44" s="22">
        <v>-3.8743430575436411</v>
      </c>
      <c r="GV44" s="22">
        <f t="shared" si="7"/>
        <v>36.113302602045593</v>
      </c>
      <c r="GW44" s="260"/>
      <c r="GX44" s="260"/>
      <c r="GY44" s="260"/>
      <c r="GZ44" s="260"/>
      <c r="HA44" s="260"/>
      <c r="HB44" s="260"/>
      <c r="HC44" s="260"/>
    </row>
    <row r="45" spans="1:211" ht="13">
      <c r="A45" s="33"/>
      <c r="B45" s="18" t="s">
        <v>19</v>
      </c>
      <c r="C45" s="22">
        <v>17.90220758327029</v>
      </c>
      <c r="D45" s="22">
        <v>31.0337952893343</v>
      </c>
      <c r="E45" s="22">
        <v>-13.13158770606401</v>
      </c>
      <c r="F45" s="20">
        <v>-0.42313831046559353</v>
      </c>
      <c r="G45" s="22"/>
      <c r="H45" s="22">
        <v>-680.55326054818715</v>
      </c>
      <c r="I45" s="22">
        <v>711.58705583752146</v>
      </c>
      <c r="J45" s="20">
        <v>-1.04560083257016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37"/>
      <c r="GH45" s="22">
        <v>0</v>
      </c>
      <c r="GI45" s="22">
        <v>28.877657862161783</v>
      </c>
      <c r="GJ45" s="22">
        <v>27.402172312013061</v>
      </c>
      <c r="GK45" s="22">
        <v>23.843147499902763</v>
      </c>
      <c r="GL45" s="22">
        <v>23.406814441193948</v>
      </c>
      <c r="GM45" s="22">
        <v>17.67200397392169</v>
      </c>
      <c r="GN45" s="22">
        <v>14.078970149593955</v>
      </c>
      <c r="GO45" s="22">
        <v>11.836925426122789</v>
      </c>
      <c r="GP45" s="22">
        <v>12.576453272094176</v>
      </c>
      <c r="GQ45" s="22">
        <v>16.116016305206848</v>
      </c>
      <c r="GR45" s="22">
        <v>16.721717212254301</v>
      </c>
      <c r="GS45" s="22">
        <v>20.777254956159471</v>
      </c>
      <c r="GT45" s="22">
        <v>64.195047357323816</v>
      </c>
      <c r="GU45" s="22">
        <v>29.407830617532692</v>
      </c>
      <c r="GV45" s="22">
        <f t="shared" si="7"/>
        <v>17.90220758327029</v>
      </c>
      <c r="GW45" s="260"/>
      <c r="GX45" s="260"/>
      <c r="GY45" s="260"/>
      <c r="GZ45" s="260"/>
      <c r="HA45" s="260"/>
      <c r="HB45" s="260"/>
      <c r="HC45" s="260"/>
    </row>
    <row r="46" spans="1:211" ht="13">
      <c r="A46" s="33"/>
      <c r="B46" s="18" t="s">
        <v>20</v>
      </c>
      <c r="C46" s="22">
        <v>18.639213070254943</v>
      </c>
      <c r="D46" s="22">
        <v>19.668267174047845</v>
      </c>
      <c r="E46" s="22">
        <v>-1.0290541037929017</v>
      </c>
      <c r="F46" s="20">
        <v>-5.2320527003554849E-2</v>
      </c>
      <c r="G46" s="22"/>
      <c r="H46" s="22">
        <v>23.396374488917456</v>
      </c>
      <c r="I46" s="22">
        <v>-3.7281073148696109</v>
      </c>
      <c r="J46" s="20">
        <v>-0.15934551383743514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37"/>
      <c r="GH46" s="22">
        <v>0</v>
      </c>
      <c r="GI46" s="22">
        <v>18.415189770701748</v>
      </c>
      <c r="GJ46" s="22">
        <v>24.314431835758207</v>
      </c>
      <c r="GK46" s="22">
        <v>25.255047886455408</v>
      </c>
      <c r="GL46" s="22">
        <v>25.268842600454626</v>
      </c>
      <c r="GM46" s="22">
        <v>17.098906451160666</v>
      </c>
      <c r="GN46" s="22">
        <v>13.729328643069859</v>
      </c>
      <c r="GO46" s="22">
        <v>10.631267413445004</v>
      </c>
      <c r="GP46" s="22">
        <v>12.176081436295588</v>
      </c>
      <c r="GQ46" s="22">
        <v>15.493292864162539</v>
      </c>
      <c r="GR46" s="22">
        <v>15.107913099277484</v>
      </c>
      <c r="GS46" s="22">
        <v>13.477158014369007</v>
      </c>
      <c r="GT46" s="22">
        <v>20.35722269648771</v>
      </c>
      <c r="GU46" s="22">
        <v>19.443138837246686</v>
      </c>
      <c r="GV46" s="22">
        <f t="shared" si="7"/>
        <v>18.639213070254943</v>
      </c>
      <c r="GW46" s="260"/>
      <c r="GX46" s="260"/>
      <c r="GY46" s="260"/>
      <c r="GZ46" s="260"/>
      <c r="HA46" s="260"/>
      <c r="HB46" s="260"/>
      <c r="HC46" s="260"/>
    </row>
    <row r="47" spans="1:211" ht="1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37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60"/>
      <c r="GX47" s="260"/>
      <c r="GY47" s="260"/>
      <c r="GZ47" s="260"/>
      <c r="HA47" s="260"/>
      <c r="HB47" s="260"/>
      <c r="HC47" s="260"/>
    </row>
    <row r="48" spans="1:211" ht="13">
      <c r="A48" s="33"/>
      <c r="B48" s="34" t="s">
        <v>28</v>
      </c>
      <c r="C48" s="25">
        <v>806.01881223443206</v>
      </c>
      <c r="D48" s="25">
        <v>394.52272072749668</v>
      </c>
      <c r="E48" s="25">
        <v>411.49609150693539</v>
      </c>
      <c r="F48" s="26">
        <v>1.0430225431583255</v>
      </c>
      <c r="G48" s="27"/>
      <c r="H48" s="25">
        <v>293.42986101648751</v>
      </c>
      <c r="I48" s="25">
        <v>101.09285971100917</v>
      </c>
      <c r="J48" s="26">
        <v>0.34452137679787426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37"/>
      <c r="GH48" s="25">
        <v>0</v>
      </c>
      <c r="GI48" s="25">
        <v>181.86690989212121</v>
      </c>
      <c r="GJ48" s="25">
        <v>324.70909821805265</v>
      </c>
      <c r="GK48" s="25">
        <v>338.36266721818578</v>
      </c>
      <c r="GL48" s="25">
        <v>227.94886635596765</v>
      </c>
      <c r="GM48" s="25">
        <v>435.07742757834382</v>
      </c>
      <c r="GN48" s="25">
        <v>515.46355381818239</v>
      </c>
      <c r="GO48" s="25">
        <v>511.03805095471495</v>
      </c>
      <c r="GP48" s="25">
        <v>802.89293087876104</v>
      </c>
      <c r="GQ48" s="25">
        <v>1020.8869052057645</v>
      </c>
      <c r="GR48" s="25">
        <v>974.17706340897894</v>
      </c>
      <c r="GS48" s="25">
        <v>455.52729576381836</v>
      </c>
      <c r="GT48" s="25">
        <v>414.58313284919075</v>
      </c>
      <c r="GU48" s="25">
        <v>521.44423376234431</v>
      </c>
      <c r="GV48" s="25">
        <f t="shared" ref="GV48:GV51" si="8">+C48</f>
        <v>806.01881223443206</v>
      </c>
      <c r="GW48" s="260"/>
      <c r="GX48" s="260"/>
      <c r="GY48" s="260"/>
      <c r="GZ48" s="260"/>
      <c r="HA48" s="260"/>
      <c r="HB48" s="260"/>
      <c r="HC48" s="260"/>
    </row>
    <row r="49" spans="1:211" ht="13">
      <c r="A49" s="33"/>
      <c r="B49" s="18" t="s">
        <v>18</v>
      </c>
      <c r="C49" s="19">
        <v>160.87062572481761</v>
      </c>
      <c r="D49" s="19">
        <v>16.663981059308917</v>
      </c>
      <c r="E49" s="19">
        <v>144.20664466550869</v>
      </c>
      <c r="F49" s="20">
        <v>8.6537931213592714</v>
      </c>
      <c r="G49" s="22"/>
      <c r="H49" s="19">
        <v>94.328123290265793</v>
      </c>
      <c r="I49" s="19">
        <v>-77.664142230956884</v>
      </c>
      <c r="J49" s="20">
        <v>-0.82334026716474962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37"/>
      <c r="GH49" s="19">
        <v>0</v>
      </c>
      <c r="GI49" s="19">
        <v>32.828565603090752</v>
      </c>
      <c r="GJ49" s="19">
        <v>67.815795239177803</v>
      </c>
      <c r="GK49" s="19">
        <v>74.198844804678856</v>
      </c>
      <c r="GL49" s="19">
        <v>106.81375309684387</v>
      </c>
      <c r="GM49" s="19">
        <v>199.1250032054111</v>
      </c>
      <c r="GN49" s="19">
        <v>225.29417179502207</v>
      </c>
      <c r="GO49" s="19">
        <v>218.41350836416592</v>
      </c>
      <c r="GP49" s="19">
        <v>230.97123053589098</v>
      </c>
      <c r="GQ49" s="19">
        <v>246.62678904739576</v>
      </c>
      <c r="GR49" s="19">
        <v>214.31408672088537</v>
      </c>
      <c r="GS49" s="19">
        <v>115.46237422409577</v>
      </c>
      <c r="GT49" s="19">
        <v>95.319737108249214</v>
      </c>
      <c r="GU49" s="19">
        <v>26.549619269633919</v>
      </c>
      <c r="GV49" s="19">
        <f t="shared" si="8"/>
        <v>160.87062572481761</v>
      </c>
      <c r="GW49" s="260"/>
      <c r="GX49" s="260"/>
      <c r="GY49" s="260"/>
      <c r="GZ49" s="260"/>
      <c r="HA49" s="260"/>
      <c r="HB49" s="260"/>
      <c r="HC49" s="260"/>
    </row>
    <row r="50" spans="1:211" ht="13">
      <c r="A50" s="33"/>
      <c r="B50" s="18" t="s">
        <v>19</v>
      </c>
      <c r="C50" s="19">
        <v>357.42096120558398</v>
      </c>
      <c r="D50" s="19">
        <v>125.06117740180595</v>
      </c>
      <c r="E50" s="19">
        <v>232.35978380377804</v>
      </c>
      <c r="F50" s="20">
        <v>1.8579689447288272</v>
      </c>
      <c r="G50" s="22"/>
      <c r="H50" s="19">
        <v>73.790717561834882</v>
      </c>
      <c r="I50" s="19">
        <v>51.270459839971068</v>
      </c>
      <c r="J50" s="20">
        <v>0.69480906994850178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37"/>
      <c r="GH50" s="19">
        <v>0</v>
      </c>
      <c r="GI50" s="19">
        <v>25.566251416572335</v>
      </c>
      <c r="GJ50" s="19">
        <v>112.63372017433535</v>
      </c>
      <c r="GK50" s="19">
        <v>173.33178541021664</v>
      </c>
      <c r="GL50" s="19">
        <v>71.302776951646734</v>
      </c>
      <c r="GM50" s="19">
        <v>157.14298871291319</v>
      </c>
      <c r="GN50" s="19">
        <v>197.81888104004244</v>
      </c>
      <c r="GO50" s="19">
        <v>166.29887983651201</v>
      </c>
      <c r="GP50" s="19">
        <v>281.19114374118561</v>
      </c>
      <c r="GQ50" s="19">
        <v>259.96067172033429</v>
      </c>
      <c r="GR50" s="19">
        <v>239.13766204875623</v>
      </c>
      <c r="GS50" s="19">
        <v>128.44489519647999</v>
      </c>
      <c r="GT50" s="19">
        <v>118.11621418513963</v>
      </c>
      <c r="GU50" s="19">
        <v>167.95725012207276</v>
      </c>
      <c r="GV50" s="19">
        <f t="shared" si="8"/>
        <v>357.42096120558398</v>
      </c>
      <c r="GW50" s="260"/>
      <c r="GX50" s="260"/>
      <c r="GY50" s="260"/>
      <c r="GZ50" s="260"/>
      <c r="HA50" s="260"/>
      <c r="HB50" s="260"/>
      <c r="HC50" s="260"/>
    </row>
    <row r="51" spans="1:211" ht="13">
      <c r="A51" s="33"/>
      <c r="B51" s="18" t="s">
        <v>20</v>
      </c>
      <c r="C51" s="19">
        <v>287.72722530403053</v>
      </c>
      <c r="D51" s="19">
        <v>252.79756226638182</v>
      </c>
      <c r="E51" s="19">
        <v>34.929663037648709</v>
      </c>
      <c r="F51" s="20">
        <v>0.13817246782167178</v>
      </c>
      <c r="G51" s="22"/>
      <c r="H51" s="19">
        <v>125.31102016438678</v>
      </c>
      <c r="I51" s="19">
        <v>127.48654210199504</v>
      </c>
      <c r="J51" s="20">
        <v>1.0173609785855573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37"/>
      <c r="GH51" s="19">
        <v>0</v>
      </c>
      <c r="GI51" s="19">
        <v>123.47209287245812</v>
      </c>
      <c r="GJ51" s="19">
        <v>144.25958280453949</v>
      </c>
      <c r="GK51" s="19">
        <v>90.832037003290296</v>
      </c>
      <c r="GL51" s="19">
        <v>49.83233630747705</v>
      </c>
      <c r="GM51" s="19">
        <v>78.809435660019531</v>
      </c>
      <c r="GN51" s="19">
        <v>92.350500983117811</v>
      </c>
      <c r="GO51" s="19">
        <v>126.325662754037</v>
      </c>
      <c r="GP51" s="19">
        <v>290.73055660168444</v>
      </c>
      <c r="GQ51" s="19">
        <v>514.29944443803447</v>
      </c>
      <c r="GR51" s="19">
        <v>520.7253146393374</v>
      </c>
      <c r="GS51" s="19">
        <v>211.62002634324261</v>
      </c>
      <c r="GT51" s="19">
        <v>201.14718155580192</v>
      </c>
      <c r="GU51" s="19">
        <v>326.93736437063757</v>
      </c>
      <c r="GV51" s="19">
        <f t="shared" si="8"/>
        <v>287.72722530403053</v>
      </c>
      <c r="GW51" s="260"/>
      <c r="GX51" s="260"/>
      <c r="GY51" s="260"/>
      <c r="GZ51" s="260"/>
      <c r="HA51" s="260"/>
      <c r="HB51" s="260"/>
      <c r="HC51" s="260"/>
    </row>
    <row r="52" spans="1:211" ht="1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37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60"/>
      <c r="GX52" s="260"/>
      <c r="GY52" s="260"/>
      <c r="GZ52" s="260"/>
      <c r="HA52" s="260"/>
      <c r="HB52" s="260"/>
      <c r="HC52" s="260"/>
    </row>
    <row r="53" spans="1:211" ht="13">
      <c r="A53" s="9"/>
      <c r="B53" s="34" t="s">
        <v>29</v>
      </c>
      <c r="C53" s="25">
        <v>8968.1938049</v>
      </c>
      <c r="D53" s="25">
        <v>8665.4716374199998</v>
      </c>
      <c r="E53" s="25">
        <v>302.72216748000028</v>
      </c>
      <c r="F53" s="26">
        <v>3.4934297883194132E-2</v>
      </c>
      <c r="G53" s="27"/>
      <c r="H53" s="25">
        <v>8136.3420575500004</v>
      </c>
      <c r="I53" s="25">
        <v>529.12957986999936</v>
      </c>
      <c r="J53" s="26">
        <v>6.5032858270628047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37"/>
      <c r="GH53" s="25">
        <v>6520.8314140319999</v>
      </c>
      <c r="GI53" s="25">
        <v>7187.3447178600009</v>
      </c>
      <c r="GJ53" s="25">
        <v>7464.0384794519996</v>
      </c>
      <c r="GK53" s="25">
        <v>7443.9917538340014</v>
      </c>
      <c r="GL53" s="25">
        <v>7988.9403433000007</v>
      </c>
      <c r="GM53" s="25">
        <v>8442.8357020000003</v>
      </c>
      <c r="GN53" s="25">
        <v>9006.4057659000009</v>
      </c>
      <c r="GO53" s="25">
        <v>9278.4542139999994</v>
      </c>
      <c r="GP53" s="25">
        <v>9644.2191131999989</v>
      </c>
      <c r="GQ53" s="25">
        <v>10239.8587515</v>
      </c>
      <c r="GR53" s="25">
        <v>11059.390734004064</v>
      </c>
      <c r="GS53" s="25">
        <v>10484.15862271</v>
      </c>
      <c r="GT53" s="25">
        <v>11186.093523349999</v>
      </c>
      <c r="GU53" s="25">
        <v>11463.760774620001</v>
      </c>
      <c r="GV53" s="25">
        <f t="shared" ref="GV53:GV56" si="9">+C53</f>
        <v>8968.1938049</v>
      </c>
      <c r="GW53" s="260"/>
      <c r="GX53" s="260"/>
      <c r="GY53" s="260"/>
      <c r="GZ53" s="260"/>
      <c r="HA53" s="260"/>
      <c r="HB53" s="260"/>
      <c r="HC53" s="260"/>
    </row>
    <row r="54" spans="1:211" ht="13">
      <c r="A54" s="9"/>
      <c r="B54" s="18" t="s">
        <v>18</v>
      </c>
      <c r="C54" s="19">
        <v>3115.6141560000001</v>
      </c>
      <c r="D54" s="19">
        <v>3000.3108730000004</v>
      </c>
      <c r="E54" s="19">
        <v>115.30328299999974</v>
      </c>
      <c r="F54" s="20">
        <v>3.8430445337388784E-2</v>
      </c>
      <c r="G54" s="22"/>
      <c r="H54" s="19">
        <v>2869.6718510000001</v>
      </c>
      <c r="I54" s="19">
        <v>130.6390220000003</v>
      </c>
      <c r="J54" s="20">
        <v>4.5524028106027618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37"/>
      <c r="GH54" s="19">
        <v>2207.9786030320001</v>
      </c>
      <c r="GI54" s="19">
        <v>2294.0000968600002</v>
      </c>
      <c r="GJ54" s="19">
        <v>2293.1176294520001</v>
      </c>
      <c r="GK54" s="19">
        <v>2181.4891698340002</v>
      </c>
      <c r="GL54" s="19">
        <v>2402.4180310000002</v>
      </c>
      <c r="GM54" s="19">
        <v>2586.6914760000004</v>
      </c>
      <c r="GN54" s="19">
        <v>2750.3419290000002</v>
      </c>
      <c r="GO54" s="19">
        <v>2900.6510060000001</v>
      </c>
      <c r="GP54" s="19">
        <v>3036.1533399999998</v>
      </c>
      <c r="GQ54" s="19">
        <v>3255.5976020000003</v>
      </c>
      <c r="GR54" s="19">
        <v>3524.5989410000002</v>
      </c>
      <c r="GS54" s="19">
        <v>3589.1794920000002</v>
      </c>
      <c r="GT54" s="19">
        <v>3894.7803309999999</v>
      </c>
      <c r="GU54" s="19">
        <v>4016.2274070000003</v>
      </c>
      <c r="GV54" s="19">
        <f t="shared" si="9"/>
        <v>3115.6141560000001</v>
      </c>
      <c r="GW54" s="260"/>
      <c r="GX54" s="260"/>
      <c r="GY54" s="260"/>
      <c r="GZ54" s="260"/>
      <c r="HA54" s="260"/>
      <c r="HB54" s="260"/>
      <c r="HC54" s="260"/>
    </row>
    <row r="55" spans="1:211" ht="13">
      <c r="A55" s="9"/>
      <c r="B55" s="18" t="s">
        <v>19</v>
      </c>
      <c r="C55" s="19">
        <v>3598.2599899999996</v>
      </c>
      <c r="D55" s="19">
        <v>3248.4266499999999</v>
      </c>
      <c r="E55" s="19">
        <v>349.83333999999968</v>
      </c>
      <c r="F55" s="20">
        <v>0.10769316278081874</v>
      </c>
      <c r="G55" s="22"/>
      <c r="H55" s="19">
        <v>3144.6055860000006</v>
      </c>
      <c r="I55" s="19">
        <v>103.8210639999993</v>
      </c>
      <c r="J55" s="20">
        <v>3.3015607573241547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37"/>
      <c r="GH55" s="19">
        <v>2575.5784929999995</v>
      </c>
      <c r="GI55" s="19">
        <v>2744.3833850000001</v>
      </c>
      <c r="GJ55" s="19">
        <v>2900.7897099999996</v>
      </c>
      <c r="GK55" s="19">
        <v>2977.7967950000007</v>
      </c>
      <c r="GL55" s="19">
        <v>3117.3791200000001</v>
      </c>
      <c r="GM55" s="19">
        <v>3217.902787</v>
      </c>
      <c r="GN55" s="19">
        <v>3373.8663179999999</v>
      </c>
      <c r="GO55" s="19">
        <v>3550.5212270000002</v>
      </c>
      <c r="GP55" s="19">
        <v>3678.688866</v>
      </c>
      <c r="GQ55" s="19">
        <v>3847.182456</v>
      </c>
      <c r="GR55" s="19">
        <v>4289.7039089999989</v>
      </c>
      <c r="GS55" s="19">
        <v>4156.0043420000002</v>
      </c>
      <c r="GT55" s="19">
        <v>4297.616814</v>
      </c>
      <c r="GU55" s="19">
        <v>4364.725101</v>
      </c>
      <c r="GV55" s="19">
        <f t="shared" si="9"/>
        <v>3598.2599899999996</v>
      </c>
      <c r="GW55" s="260"/>
      <c r="GX55" s="260"/>
      <c r="GY55" s="260"/>
      <c r="GZ55" s="260"/>
      <c r="HA55" s="260"/>
      <c r="HB55" s="260"/>
      <c r="HC55" s="260"/>
    </row>
    <row r="56" spans="1:211" ht="13">
      <c r="A56" s="9"/>
      <c r="B56" s="18" t="s">
        <v>20</v>
      </c>
      <c r="C56" s="19">
        <v>2254.3196589000004</v>
      </c>
      <c r="D56" s="19">
        <v>2416.7341144200004</v>
      </c>
      <c r="E56" s="19">
        <v>-162.41445552000005</v>
      </c>
      <c r="F56" s="20">
        <v>-6.7204105967188038E-2</v>
      </c>
      <c r="G56" s="22"/>
      <c r="H56" s="19">
        <v>2122.0646205499997</v>
      </c>
      <c r="I56" s="19">
        <v>294.66949387000068</v>
      </c>
      <c r="J56" s="20">
        <v>0.13885981181554585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37"/>
      <c r="GH56" s="19">
        <v>1737.274318</v>
      </c>
      <c r="GI56" s="19">
        <v>2148.9612360000001</v>
      </c>
      <c r="GJ56" s="19">
        <v>2270.13114</v>
      </c>
      <c r="GK56" s="19">
        <v>2284.7057890000001</v>
      </c>
      <c r="GL56" s="19">
        <v>2469.1431923</v>
      </c>
      <c r="GM56" s="19">
        <v>2638.2414389999999</v>
      </c>
      <c r="GN56" s="19">
        <v>2882.1975189</v>
      </c>
      <c r="GO56" s="19">
        <v>2827.2819809999996</v>
      </c>
      <c r="GP56" s="19">
        <v>2929.3769072</v>
      </c>
      <c r="GQ56" s="19">
        <v>3137.0786935000001</v>
      </c>
      <c r="GR56" s="19">
        <v>3245.0878840040641</v>
      </c>
      <c r="GS56" s="19">
        <v>2738.9747887099998</v>
      </c>
      <c r="GT56" s="19">
        <v>2993.6963783499996</v>
      </c>
      <c r="GU56" s="19">
        <v>3082.8082666200007</v>
      </c>
      <c r="GV56" s="19">
        <f t="shared" si="9"/>
        <v>2254.3196589000004</v>
      </c>
      <c r="GW56" s="260"/>
      <c r="GX56" s="260"/>
      <c r="GY56" s="260"/>
      <c r="GZ56" s="260"/>
      <c r="HA56" s="260"/>
      <c r="HB56" s="260"/>
      <c r="HC56" s="260"/>
    </row>
    <row r="57" spans="1:211" ht="1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37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60"/>
      <c r="GX57" s="260"/>
      <c r="GY57" s="260"/>
      <c r="GZ57" s="260"/>
      <c r="HA57" s="260"/>
      <c r="HB57" s="260"/>
      <c r="HC57" s="260"/>
    </row>
    <row r="58" spans="1:211" ht="13">
      <c r="A58" s="9"/>
      <c r="B58" s="34" t="s">
        <v>87</v>
      </c>
      <c r="C58" s="31">
        <v>17.740077358599283</v>
      </c>
      <c r="D58" s="31">
        <v>17.457761502419096</v>
      </c>
      <c r="E58" s="31">
        <v>0.28231585618018684</v>
      </c>
      <c r="F58" s="26">
        <v>1.6171366308393362E-2</v>
      </c>
      <c r="G58" s="27"/>
      <c r="H58" s="31">
        <v>13.939485828946005</v>
      </c>
      <c r="I58" s="31">
        <v>3.5182756734730916</v>
      </c>
      <c r="J58" s="26">
        <v>0.2523963736285900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7"/>
      <c r="GH58" s="31">
        <v>18.340304591921374</v>
      </c>
      <c r="GI58" s="31">
        <v>18.675417319436445</v>
      </c>
      <c r="GJ58" s="31">
        <v>20.485831345997365</v>
      </c>
      <c r="GK58" s="31">
        <v>20.729394045992937</v>
      </c>
      <c r="GL58" s="31">
        <v>19.332977528817981</v>
      </c>
      <c r="GM58" s="31">
        <v>18.50895607722827</v>
      </c>
      <c r="GN58" s="31">
        <v>17.54395866279134</v>
      </c>
      <c r="GO58" s="31">
        <v>16.902914673615406</v>
      </c>
      <c r="GP58" s="31">
        <v>16.577116914306874</v>
      </c>
      <c r="GQ58" s="31">
        <v>16.070246499035509</v>
      </c>
      <c r="GR58" s="31">
        <v>15.451582341060172</v>
      </c>
      <c r="GS58" s="31">
        <v>14.235516372011306</v>
      </c>
      <c r="GT58" s="31">
        <v>14.073132761692248</v>
      </c>
      <c r="GU58" s="31">
        <v>17.684177912624719</v>
      </c>
      <c r="GV58" s="31">
        <f t="shared" ref="GV58:GV61" si="10">+C58</f>
        <v>17.740077358599283</v>
      </c>
      <c r="GW58" s="260"/>
      <c r="GX58" s="260"/>
      <c r="GY58" s="260"/>
      <c r="GZ58" s="260"/>
      <c r="HA58" s="260"/>
      <c r="HB58" s="260"/>
      <c r="HC58" s="260"/>
    </row>
    <row r="59" spans="1:211" ht="13">
      <c r="A59" s="9"/>
      <c r="B59" s="18" t="s">
        <v>18</v>
      </c>
      <c r="C59" s="22">
        <v>17.93822386342724</v>
      </c>
      <c r="D59" s="22">
        <v>17.328110735693638</v>
      </c>
      <c r="E59" s="22">
        <v>0.6101131277336016</v>
      </c>
      <c r="F59" s="20">
        <v>3.520944302813396E-2</v>
      </c>
      <c r="G59" s="22"/>
      <c r="H59" s="22">
        <v>13.368051287864201</v>
      </c>
      <c r="I59" s="22">
        <v>3.9600594478294369</v>
      </c>
      <c r="J59" s="20">
        <v>0.29623311300611649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37"/>
      <c r="GH59" s="22">
        <v>16.953090248398837</v>
      </c>
      <c r="GI59" s="22">
        <v>17.828337232224424</v>
      </c>
      <c r="GJ59" s="22">
        <v>19.83451145638168</v>
      </c>
      <c r="GK59" s="22">
        <v>20.108316852937016</v>
      </c>
      <c r="GL59" s="22">
        <v>18.579924621403404</v>
      </c>
      <c r="GM59" s="22">
        <v>17.855301122833236</v>
      </c>
      <c r="GN59" s="22">
        <v>17.000962754238124</v>
      </c>
      <c r="GO59" s="22">
        <v>16.364459611277606</v>
      </c>
      <c r="GP59" s="22">
        <v>16.080626779832162</v>
      </c>
      <c r="GQ59" s="22">
        <v>15.628410185915198</v>
      </c>
      <c r="GR59" s="22">
        <v>15.104024069416045</v>
      </c>
      <c r="GS59" s="22">
        <v>13.517006857617739</v>
      </c>
      <c r="GT59" s="22">
        <v>13.460155344791538</v>
      </c>
      <c r="GU59" s="22">
        <v>17.557282388035382</v>
      </c>
      <c r="GV59" s="22">
        <f t="shared" si="10"/>
        <v>17.93822386342724</v>
      </c>
      <c r="GW59" s="260"/>
      <c r="GX59" s="260"/>
      <c r="GY59" s="260"/>
      <c r="GZ59" s="260"/>
      <c r="HA59" s="260"/>
      <c r="HB59" s="260"/>
      <c r="HC59" s="260"/>
    </row>
    <row r="60" spans="1:211" ht="13">
      <c r="A60" s="9"/>
      <c r="B60" s="18" t="s">
        <v>19</v>
      </c>
      <c r="C60" s="22">
        <v>17.40692298145602</v>
      </c>
      <c r="D60" s="22">
        <v>17.642253401361778</v>
      </c>
      <c r="E60" s="22">
        <v>-0.23533041990575754</v>
      </c>
      <c r="F60" s="20">
        <v>-1.3339022774017788E-2</v>
      </c>
      <c r="G60" s="22"/>
      <c r="H60" s="22">
        <v>14.482978053951287</v>
      </c>
      <c r="I60" s="22">
        <v>3.1592753474104907</v>
      </c>
      <c r="J60" s="20">
        <v>0.21813713558369774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37"/>
      <c r="GH60" s="22">
        <v>20.14857447366699</v>
      </c>
      <c r="GI60" s="22">
        <v>20.355040159319778</v>
      </c>
      <c r="GJ60" s="22">
        <v>21.806007076998569</v>
      </c>
      <c r="GK60" s="22">
        <v>21.826100076073619</v>
      </c>
      <c r="GL60" s="22">
        <v>20.323557400470964</v>
      </c>
      <c r="GM60" s="22">
        <v>19.461453420872648</v>
      </c>
      <c r="GN60" s="22">
        <v>18.292732253772531</v>
      </c>
      <c r="GO60" s="22">
        <v>17.484519134110361</v>
      </c>
      <c r="GP60" s="22">
        <v>17.58924355985528</v>
      </c>
      <c r="GQ60" s="22">
        <v>17.058245663696511</v>
      </c>
      <c r="GR60" s="22">
        <v>16.145901827452295</v>
      </c>
      <c r="GS60" s="22">
        <v>15.028163639880768</v>
      </c>
      <c r="GT60" s="22">
        <v>14.589619317553346</v>
      </c>
      <c r="GU60" s="22">
        <v>17.792913046260903</v>
      </c>
      <c r="GV60" s="22">
        <f t="shared" si="10"/>
        <v>17.40692298145602</v>
      </c>
      <c r="GW60" s="260"/>
      <c r="GX60" s="260"/>
      <c r="GY60" s="260"/>
      <c r="GZ60" s="260"/>
      <c r="HA60" s="260"/>
      <c r="HB60" s="260"/>
      <c r="HC60" s="260"/>
    </row>
    <row r="61" spans="1:211" ht="13">
      <c r="A61" s="9"/>
      <c r="B61" s="18" t="s">
        <v>20</v>
      </c>
      <c r="C61" s="22">
        <v>17.997994645559288</v>
      </c>
      <c r="D61" s="22">
        <v>17.37073670524325</v>
      </c>
      <c r="E61" s="22">
        <v>0.62725794031603854</v>
      </c>
      <c r="F61" s="20">
        <v>3.6110036722087013E-2</v>
      </c>
      <c r="G61" s="22"/>
      <c r="H61" s="22">
        <v>13.90685766635514</v>
      </c>
      <c r="I61" s="22">
        <v>3.4638790388881091</v>
      </c>
      <c r="J61" s="20">
        <v>0.24907704687797816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37"/>
      <c r="GH61" s="22">
        <v>17.422544275011642</v>
      </c>
      <c r="GI61" s="22">
        <v>17.434665663211707</v>
      </c>
      <c r="GJ61" s="22">
        <v>19.456816319759916</v>
      </c>
      <c r="GK61" s="22">
        <v>19.893008660903416</v>
      </c>
      <c r="GL61" s="22">
        <v>18.815038703114535</v>
      </c>
      <c r="GM61" s="22">
        <v>17.988063585119804</v>
      </c>
      <c r="GN61" s="22">
        <v>17.185607933156348</v>
      </c>
      <c r="GO61" s="22">
        <v>16.724959744524345</v>
      </c>
      <c r="GP61" s="22">
        <v>15.820683409129677</v>
      </c>
      <c r="GQ61" s="22">
        <v>15.317134434537197</v>
      </c>
      <c r="GR61" s="22">
        <v>14.911251366561279</v>
      </c>
      <c r="GS61" s="22">
        <v>13.974328910184171</v>
      </c>
      <c r="GT61" s="22">
        <v>14.129167529022565</v>
      </c>
      <c r="GU61" s="22">
        <v>17.695544923968988</v>
      </c>
      <c r="GV61" s="22">
        <f t="shared" si="10"/>
        <v>17.997994645559288</v>
      </c>
      <c r="GW61" s="260"/>
      <c r="GX61" s="260"/>
      <c r="GY61" s="260"/>
      <c r="GZ61" s="260"/>
      <c r="HA61" s="260"/>
      <c r="HB61" s="260"/>
      <c r="HC61" s="260"/>
    </row>
    <row r="62" spans="1:211" ht="1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37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60"/>
      <c r="GX62" s="260"/>
      <c r="GY62" s="260"/>
      <c r="GZ62" s="260"/>
      <c r="HA62" s="260"/>
      <c r="HB62" s="260"/>
      <c r="HC62" s="260"/>
    </row>
    <row r="63" spans="1:211" ht="13">
      <c r="A63" s="9"/>
      <c r="B63" s="34" t="s">
        <v>30</v>
      </c>
      <c r="C63" s="31">
        <v>9.9070854440887359</v>
      </c>
      <c r="D63" s="31">
        <v>9.6255335592633831</v>
      </c>
      <c r="E63" s="31">
        <v>0.28155188482535287</v>
      </c>
      <c r="F63" s="26">
        <v>2.9250522383187171E-2</v>
      </c>
      <c r="G63" s="27"/>
      <c r="H63" s="31">
        <v>7.9909460688159948</v>
      </c>
      <c r="I63" s="31">
        <v>1.6345874904473883</v>
      </c>
      <c r="J63" s="26">
        <v>0.20455493959923352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7"/>
      <c r="GH63" s="31">
        <v>6.6030504112883301</v>
      </c>
      <c r="GI63" s="31">
        <v>6.8824961229840715</v>
      </c>
      <c r="GJ63" s="31">
        <v>7.8100382178040197</v>
      </c>
      <c r="GK63" s="31">
        <v>8.1514790768512633</v>
      </c>
      <c r="GL63" s="31">
        <v>8.0871055255452493</v>
      </c>
      <c r="GM63" s="31">
        <v>8.063090247187052</v>
      </c>
      <c r="GN63" s="31">
        <v>7.9046705274030504</v>
      </c>
      <c r="GO63" s="31">
        <v>7.7868790197946254</v>
      </c>
      <c r="GP63" s="31">
        <v>7.8825057984997251</v>
      </c>
      <c r="GQ63" s="31">
        <v>7.9602428948746606</v>
      </c>
      <c r="GR63" s="31">
        <v>7.927088136151637</v>
      </c>
      <c r="GS63" s="31">
        <v>8.0518421193107859</v>
      </c>
      <c r="GT63" s="31">
        <v>8.046617510949865</v>
      </c>
      <c r="GU63" s="31">
        <v>9.7321718517829225</v>
      </c>
      <c r="GV63" s="31">
        <f t="shared" ref="GV63:GV66" si="11">+C63</f>
        <v>9.9070854440887359</v>
      </c>
      <c r="GW63" s="260"/>
      <c r="GX63" s="260"/>
      <c r="GY63" s="260"/>
      <c r="GZ63" s="260"/>
      <c r="HA63" s="260"/>
      <c r="HB63" s="260"/>
      <c r="HC63" s="260"/>
    </row>
    <row r="64" spans="1:211" ht="13">
      <c r="A64" s="9"/>
      <c r="B64" s="18" t="s">
        <v>18</v>
      </c>
      <c r="C64" s="22">
        <v>10.019680711770254</v>
      </c>
      <c r="D64" s="22">
        <v>9.5467165173324418</v>
      </c>
      <c r="E64" s="22">
        <v>0.47296419443781268</v>
      </c>
      <c r="F64" s="20">
        <v>4.9542080104623139E-2</v>
      </c>
      <c r="G64" s="22"/>
      <c r="H64" s="22">
        <v>7.6624718793366382</v>
      </c>
      <c r="I64" s="22">
        <v>1.8842446379958036</v>
      </c>
      <c r="J64" s="20">
        <v>0.24590558603902216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37"/>
      <c r="GH64" s="22">
        <v>6.1039493176667676</v>
      </c>
      <c r="GI64" s="22">
        <v>6.5706783385719749</v>
      </c>
      <c r="GJ64" s="22">
        <v>7.5620695833619003</v>
      </c>
      <c r="GK64" s="22">
        <v>7.9056477649960106</v>
      </c>
      <c r="GL64" s="22">
        <v>7.7727493927815958</v>
      </c>
      <c r="GM64" s="22">
        <v>7.7782344933463303</v>
      </c>
      <c r="GN64" s="22">
        <v>7.6601456294646137</v>
      </c>
      <c r="GO64" s="22">
        <v>7.5393937577617125</v>
      </c>
      <c r="GP64" s="22">
        <v>7.6463038077486845</v>
      </c>
      <c r="GQ64" s="22">
        <v>7.7419355498370388</v>
      </c>
      <c r="GR64" s="22">
        <v>7.7512795906724534</v>
      </c>
      <c r="GS64" s="22">
        <v>7.6490140335650043</v>
      </c>
      <c r="GT64" s="22">
        <v>7.6961406200371876</v>
      </c>
      <c r="GU64" s="22">
        <v>9.6562125387189113</v>
      </c>
      <c r="GV64" s="22">
        <f t="shared" si="11"/>
        <v>10.019680711770254</v>
      </c>
      <c r="GW64" s="260"/>
      <c r="GX64" s="260"/>
      <c r="GY64" s="260"/>
      <c r="GZ64" s="260"/>
      <c r="HA64" s="260"/>
      <c r="HB64" s="260"/>
      <c r="HC64" s="260"/>
    </row>
    <row r="65" spans="1:211" ht="13">
      <c r="A65" s="9"/>
      <c r="B65" s="18" t="s">
        <v>19</v>
      </c>
      <c r="C65" s="22">
        <v>9.7203002141154364</v>
      </c>
      <c r="D65" s="22">
        <v>9.7259566242784157</v>
      </c>
      <c r="E65" s="22">
        <v>-5.6564101629792418E-3</v>
      </c>
      <c r="F65" s="20">
        <v>-5.8157879800321442E-4</v>
      </c>
      <c r="G65" s="22"/>
      <c r="H65" s="22">
        <v>8.3034458510626052</v>
      </c>
      <c r="I65" s="22">
        <v>1.4225107732158104</v>
      </c>
      <c r="J65" s="20">
        <v>0.17131571623770744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37"/>
      <c r="GH65" s="22">
        <v>7.2537914921935185</v>
      </c>
      <c r="GI65" s="22">
        <v>7.5006605433518887</v>
      </c>
      <c r="GJ65" s="22">
        <v>8.3134001755956337</v>
      </c>
      <c r="GK65" s="22">
        <v>8.5833443780169123</v>
      </c>
      <c r="GL65" s="22">
        <v>8.5019874182996347</v>
      </c>
      <c r="GM65" s="22">
        <v>8.4783647659896566</v>
      </c>
      <c r="GN65" s="22">
        <v>8.2421004401396107</v>
      </c>
      <c r="GO65" s="22">
        <v>8.0555746359856926</v>
      </c>
      <c r="GP65" s="22">
        <v>8.3640058735970264</v>
      </c>
      <c r="GQ65" s="22">
        <v>8.4504049265710126</v>
      </c>
      <c r="GR65" s="22">
        <v>8.2863483111929455</v>
      </c>
      <c r="GS65" s="22">
        <v>8.5019301406855963</v>
      </c>
      <c r="GT65" s="22">
        <v>8.3430060940072437</v>
      </c>
      <c r="GU65" s="22">
        <v>9.7907814568732565</v>
      </c>
      <c r="GV65" s="22">
        <f t="shared" si="11"/>
        <v>9.7203002141154364</v>
      </c>
      <c r="GW65" s="260"/>
      <c r="GX65" s="260"/>
      <c r="GY65" s="260"/>
      <c r="GZ65" s="260"/>
      <c r="HA65" s="260"/>
      <c r="HB65" s="260"/>
      <c r="HC65" s="260"/>
    </row>
    <row r="66" spans="1:211" ht="13">
      <c r="A66" s="9"/>
      <c r="B66" s="18" t="s">
        <v>20</v>
      </c>
      <c r="C66" s="22">
        <v>10.049611109683781</v>
      </c>
      <c r="D66" s="22">
        <v>9.5884002510310236</v>
      </c>
      <c r="E66" s="22">
        <v>0.46121085865275724</v>
      </c>
      <c r="F66" s="20">
        <v>4.810091846167603E-2</v>
      </c>
      <c r="G66" s="22"/>
      <c r="H66" s="22">
        <v>7.9720609579859874</v>
      </c>
      <c r="I66" s="22">
        <v>1.6163392930450362</v>
      </c>
      <c r="J66" s="20">
        <v>0.20275049344998716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37"/>
      <c r="GH66" s="22">
        <v>6.2726304015770626</v>
      </c>
      <c r="GI66" s="22">
        <v>6.4259173255750088</v>
      </c>
      <c r="GJ66" s="22">
        <v>7.4173182005908256</v>
      </c>
      <c r="GK66" s="22">
        <v>7.82332795609247</v>
      </c>
      <c r="GL66" s="22">
        <v>7.8691638079851183</v>
      </c>
      <c r="GM66" s="22">
        <v>7.8358634770310696</v>
      </c>
      <c r="GN66" s="22">
        <v>7.7430173670183819</v>
      </c>
      <c r="GO66" s="22">
        <v>7.7033567124375173</v>
      </c>
      <c r="GP66" s="22">
        <v>7.5226533331122019</v>
      </c>
      <c r="GQ66" s="22">
        <v>7.5856836266067997</v>
      </c>
      <c r="GR66" s="22">
        <v>7.6431312151233373</v>
      </c>
      <c r="GS66" s="22">
        <v>7.8967675020830814</v>
      </c>
      <c r="GT66" s="22">
        <v>8.0771035494912873</v>
      </c>
      <c r="GU66" s="22">
        <v>9.7481491867928263</v>
      </c>
      <c r="GV66" s="22">
        <f t="shared" si="11"/>
        <v>10.049611109683781</v>
      </c>
      <c r="GW66" s="260"/>
      <c r="GX66" s="260"/>
      <c r="GY66" s="260"/>
      <c r="GZ66" s="260"/>
      <c r="HA66" s="260"/>
      <c r="HB66" s="260"/>
      <c r="HC66" s="260"/>
    </row>
    <row r="67" spans="1:211" ht="1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37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60"/>
      <c r="GX67" s="260"/>
      <c r="GY67" s="260"/>
      <c r="GZ67" s="260"/>
      <c r="HA67" s="260"/>
      <c r="HB67" s="260"/>
      <c r="HC67" s="260"/>
    </row>
    <row r="68" spans="1:211" ht="13">
      <c r="A68" s="9"/>
      <c r="B68" s="34" t="s">
        <v>31</v>
      </c>
      <c r="C68" s="25">
        <v>1590.9645186583684</v>
      </c>
      <c r="D68" s="25">
        <v>1512.7973715205544</v>
      </c>
      <c r="E68" s="25">
        <v>78.167147137814027</v>
      </c>
      <c r="F68" s="26">
        <v>5.1670599519383131E-2</v>
      </c>
      <c r="G68" s="27"/>
      <c r="H68" s="25">
        <v>1134.1642481067561</v>
      </c>
      <c r="I68" s="25">
        <v>378.63312341379833</v>
      </c>
      <c r="J68" s="26">
        <v>0.33384328949342662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37"/>
      <c r="GH68" s="25">
        <v>1195.9403432591623</v>
      </c>
      <c r="GI68" s="25">
        <v>1342.2666202468272</v>
      </c>
      <c r="GJ68" s="25">
        <v>1529.0703345008828</v>
      </c>
      <c r="GK68" s="25">
        <v>1543.0943834034708</v>
      </c>
      <c r="GL68" s="25">
        <v>1544.5000413608634</v>
      </c>
      <c r="GM68" s="25">
        <v>1562.6807517557272</v>
      </c>
      <c r="GN68" s="25">
        <v>1580.0801045727519</v>
      </c>
      <c r="GO68" s="25">
        <v>1568.329198822893</v>
      </c>
      <c r="GP68" s="25">
        <v>1598.7334778670934</v>
      </c>
      <c r="GQ68" s="25">
        <v>1645.5705425191099</v>
      </c>
      <c r="GR68" s="25">
        <v>1708.8508656842168</v>
      </c>
      <c r="GS68" s="25">
        <v>1492.4741172035169</v>
      </c>
      <c r="GT68" s="25">
        <v>1574.2337923881034</v>
      </c>
      <c r="GU68" s="25">
        <v>2027.2718508614864</v>
      </c>
      <c r="GV68" s="25">
        <f t="shared" ref="GV68:GV71" si="12">+C68</f>
        <v>1590.9645186583684</v>
      </c>
      <c r="GW68" s="260"/>
      <c r="GX68" s="260"/>
      <c r="GY68" s="260"/>
      <c r="GZ68" s="260"/>
      <c r="HA68" s="260"/>
      <c r="HB68" s="260"/>
      <c r="HC68" s="260"/>
    </row>
    <row r="69" spans="1:211" ht="13">
      <c r="A69" s="9"/>
      <c r="B69" s="18" t="s">
        <v>18</v>
      </c>
      <c r="C69" s="19">
        <v>558.88584202390928</v>
      </c>
      <c r="D69" s="19">
        <v>519.89719048849656</v>
      </c>
      <c r="E69" s="19">
        <v>38.988651535412714</v>
      </c>
      <c r="F69" s="20">
        <v>7.4993002941175529E-2</v>
      </c>
      <c r="G69" s="22"/>
      <c r="H69" s="19">
        <v>383.61920483508197</v>
      </c>
      <c r="I69" s="19">
        <v>136.27798565341459</v>
      </c>
      <c r="J69" s="20">
        <v>0.35524286567457053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37"/>
      <c r="GH69" s="19">
        <v>374.32060523735089</v>
      </c>
      <c r="GI69" s="19">
        <v>408.98207337575576</v>
      </c>
      <c r="GJ69" s="19">
        <v>454.82867892196498</v>
      </c>
      <c r="GK69" s="19">
        <v>438.66075438272611</v>
      </c>
      <c r="GL69" s="19">
        <v>446.3674592508039</v>
      </c>
      <c r="GM69" s="19">
        <v>461.86155215845969</v>
      </c>
      <c r="GN69" s="19">
        <v>467.58460696348442</v>
      </c>
      <c r="GO69" s="19">
        <v>474.67586234098763</v>
      </c>
      <c r="GP69" s="19">
        <v>488.23248706880855</v>
      </c>
      <c r="GQ69" s="19">
        <v>508.79814724337899</v>
      </c>
      <c r="GR69" s="19">
        <v>532.35627239902306</v>
      </c>
      <c r="GS69" s="19">
        <v>485.1496380658495</v>
      </c>
      <c r="GT69" s="19">
        <v>524.24348289098612</v>
      </c>
      <c r="GU69" s="19">
        <v>705.14038719266114</v>
      </c>
      <c r="GV69" s="19">
        <f t="shared" si="12"/>
        <v>558.88584202390928</v>
      </c>
      <c r="GW69" s="260"/>
      <c r="GX69" s="260"/>
      <c r="GY69" s="260"/>
      <c r="GZ69" s="260"/>
      <c r="HA69" s="260"/>
      <c r="HB69" s="260"/>
      <c r="HC69" s="260"/>
    </row>
    <row r="70" spans="1:211" ht="13">
      <c r="A70" s="9"/>
      <c r="B70" s="18" t="s">
        <v>19</v>
      </c>
      <c r="C70" s="19">
        <v>626.34634513184699</v>
      </c>
      <c r="D70" s="19">
        <v>573.09566115036739</v>
      </c>
      <c r="E70" s="19">
        <v>53.250683981479597</v>
      </c>
      <c r="F70" s="20">
        <v>9.291761845586162E-2</v>
      </c>
      <c r="G70" s="22"/>
      <c r="H70" s="19">
        <v>455.43253690370636</v>
      </c>
      <c r="I70" s="19">
        <v>117.66312424666103</v>
      </c>
      <c r="J70" s="20">
        <v>0.25835467322252154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37"/>
      <c r="GH70" s="19">
        <v>518.94235078985491</v>
      </c>
      <c r="GI70" s="19">
        <v>558.62034014244955</v>
      </c>
      <c r="GJ70" s="19">
        <v>632.54640945144615</v>
      </c>
      <c r="GK70" s="19">
        <v>649.93690853881287</v>
      </c>
      <c r="GL70" s="19">
        <v>633.56233484349661</v>
      </c>
      <c r="GM70" s="19">
        <v>626.25065202096778</v>
      </c>
      <c r="GN70" s="19">
        <v>617.1723321519537</v>
      </c>
      <c r="GO70" s="19">
        <v>620.79156329546493</v>
      </c>
      <c r="GP70" s="19">
        <v>647.05354445001819</v>
      </c>
      <c r="GQ70" s="19">
        <v>656.26183447511289</v>
      </c>
      <c r="GR70" s="19">
        <v>692.6113818355235</v>
      </c>
      <c r="GS70" s="19">
        <v>624.57113339630996</v>
      </c>
      <c r="GT70" s="19">
        <v>627.00593288976461</v>
      </c>
      <c r="GU70" s="19">
        <v>776.6117419292533</v>
      </c>
      <c r="GV70" s="19">
        <f t="shared" si="12"/>
        <v>626.34634513184699</v>
      </c>
      <c r="GW70" s="260"/>
      <c r="GX70" s="260"/>
      <c r="GY70" s="260"/>
      <c r="GZ70" s="260"/>
      <c r="HA70" s="260"/>
      <c r="HB70" s="260"/>
      <c r="HC70" s="260"/>
    </row>
    <row r="71" spans="1:211" ht="13">
      <c r="A71" s="9"/>
      <c r="B71" s="18" t="s">
        <v>20</v>
      </c>
      <c r="C71" s="19">
        <v>405.73233150261245</v>
      </c>
      <c r="D71" s="19">
        <v>419.80451988169045</v>
      </c>
      <c r="E71" s="19">
        <v>-14.072188379078</v>
      </c>
      <c r="F71" s="20">
        <v>-3.3520811979451372E-2</v>
      </c>
      <c r="G71" s="22"/>
      <c r="H71" s="19">
        <v>295.11250636796774</v>
      </c>
      <c r="I71" s="19">
        <v>124.69201351372271</v>
      </c>
      <c r="J71" s="20">
        <v>0.42252365055057217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37"/>
      <c r="GH71" s="19">
        <v>302.67738723195657</v>
      </c>
      <c r="GI71" s="19">
        <v>374.66420672862193</v>
      </c>
      <c r="GJ71" s="19">
        <v>441.69524612747176</v>
      </c>
      <c r="GK71" s="19">
        <v>454.49672048193173</v>
      </c>
      <c r="GL71" s="19">
        <v>464.57024726656277</v>
      </c>
      <c r="GM71" s="19">
        <v>474.56854757629969</v>
      </c>
      <c r="GN71" s="19">
        <v>495.32316545731379</v>
      </c>
      <c r="GO71" s="19">
        <v>472.86177318644042</v>
      </c>
      <c r="GP71" s="19">
        <v>463.44744634826645</v>
      </c>
      <c r="GQ71" s="19">
        <v>480.51056080061812</v>
      </c>
      <c r="GR71" s="19">
        <v>483.88321144967051</v>
      </c>
      <c r="GS71" s="19">
        <v>382.75334574135735</v>
      </c>
      <c r="GT71" s="19">
        <v>422.98437660735266</v>
      </c>
      <c r="GU71" s="19">
        <v>545.51972173957188</v>
      </c>
      <c r="GV71" s="19">
        <f t="shared" si="12"/>
        <v>405.73233150261245</v>
      </c>
      <c r="GW71" s="260"/>
      <c r="GX71" s="260"/>
      <c r="GY71" s="260"/>
      <c r="GZ71" s="260"/>
      <c r="HA71" s="260"/>
      <c r="HB71" s="260"/>
      <c r="HC71" s="260"/>
    </row>
    <row r="72" spans="1:211" ht="1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37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60"/>
      <c r="GX72" s="260"/>
      <c r="GY72" s="260"/>
      <c r="GZ72" s="260"/>
      <c r="HA72" s="260"/>
      <c r="HB72" s="260"/>
      <c r="HC72" s="260"/>
    </row>
    <row r="73" spans="1:211" ht="13">
      <c r="A73" s="9"/>
      <c r="B73" s="34" t="s">
        <v>32</v>
      </c>
      <c r="C73" s="25">
        <v>88848.662304291574</v>
      </c>
      <c r="D73" s="25">
        <v>83409.788052831223</v>
      </c>
      <c r="E73" s="25">
        <v>5438.8742514603509</v>
      </c>
      <c r="F73" s="26">
        <v>6.5206666728554727E-2</v>
      </c>
      <c r="G73" s="27"/>
      <c r="H73" s="25">
        <v>65017.070579321415</v>
      </c>
      <c r="I73" s="25">
        <v>18392.717473509809</v>
      </c>
      <c r="J73" s="26">
        <v>0.28289059026537539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37"/>
      <c r="GH73" s="25">
        <v>43057.378550365858</v>
      </c>
      <c r="GI73" s="25">
        <v>49466.872155221499</v>
      </c>
      <c r="GJ73" s="25">
        <v>58294.425783679922</v>
      </c>
      <c r="GK73" s="25">
        <v>60679.543029631204</v>
      </c>
      <c r="GL73" s="25">
        <v>64607.403593552794</v>
      </c>
      <c r="GM73" s="25">
        <v>68075.346207398848</v>
      </c>
      <c r="GN73" s="25">
        <v>71192.670215542632</v>
      </c>
      <c r="GO73" s="25">
        <v>72250.200455121623</v>
      </c>
      <c r="GP73" s="25">
        <v>76020.613081800868</v>
      </c>
      <c r="GQ73" s="25">
        <v>81511.762871147992</v>
      </c>
      <c r="GR73" s="25">
        <v>87668.765080588957</v>
      </c>
      <c r="GS73" s="25">
        <v>84416.789983871728</v>
      </c>
      <c r="GT73" s="25">
        <v>90010.216024110967</v>
      </c>
      <c r="GU73" s="25">
        <v>111567.28992632996</v>
      </c>
      <c r="GV73" s="25">
        <f t="shared" ref="GV73:GV76" si="13">+C73</f>
        <v>88848.662304291574</v>
      </c>
      <c r="GW73" s="260"/>
      <c r="GX73" s="260"/>
      <c r="GY73" s="260"/>
      <c r="GZ73" s="260"/>
      <c r="HA73" s="260"/>
      <c r="HB73" s="260"/>
      <c r="HC73" s="260"/>
    </row>
    <row r="74" spans="1:211" ht="13">
      <c r="A74" s="9"/>
      <c r="B74" s="18" t="s">
        <v>18</v>
      </c>
      <c r="C74" s="19">
        <v>31217.459064191564</v>
      </c>
      <c r="D74" s="19">
        <v>28643.117368401221</v>
      </c>
      <c r="E74" s="19">
        <v>2574.3416957903428</v>
      </c>
      <c r="F74" s="20">
        <v>8.9876449643373268E-2</v>
      </c>
      <c r="G74" s="22"/>
      <c r="H74" s="19">
        <v>21988.77986121142</v>
      </c>
      <c r="I74" s="19">
        <v>6654.3375071898008</v>
      </c>
      <c r="J74" s="20">
        <v>0.30262422695531938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37"/>
      <c r="GH74" s="19">
        <v>13477.3894874</v>
      </c>
      <c r="GI74" s="19">
        <v>15073.136745120015</v>
      </c>
      <c r="GJ74" s="19">
        <v>17340.715076749915</v>
      </c>
      <c r="GK74" s="19">
        <v>17246.084979861167</v>
      </c>
      <c r="GL74" s="19">
        <v>18673.393291662807</v>
      </c>
      <c r="GM74" s="19">
        <v>20119.892862268134</v>
      </c>
      <c r="GN74" s="19">
        <v>21068.019706962627</v>
      </c>
      <c r="GO74" s="19">
        <v>21869.150088081631</v>
      </c>
      <c r="GP74" s="19">
        <v>23215.350844550885</v>
      </c>
      <c r="GQ74" s="19">
        <v>25204.626810888018</v>
      </c>
      <c r="GR74" s="19">
        <v>27320.151836679044</v>
      </c>
      <c r="GS74" s="19">
        <v>27453.684303291713</v>
      </c>
      <c r="GT74" s="19">
        <v>29974.777111530981</v>
      </c>
      <c r="GU74" s="19">
        <v>38781.545445819946</v>
      </c>
      <c r="GV74" s="19">
        <f t="shared" si="13"/>
        <v>31217.459064191564</v>
      </c>
      <c r="GW74" s="260"/>
      <c r="GX74" s="260"/>
      <c r="GY74" s="260"/>
      <c r="GZ74" s="260"/>
      <c r="HA74" s="260"/>
      <c r="HB74" s="260"/>
      <c r="HC74" s="260"/>
    </row>
    <row r="75" spans="1:211" ht="13">
      <c r="A75" s="9"/>
      <c r="B75" s="18" t="s">
        <v>19</v>
      </c>
      <c r="C75" s="19">
        <v>34976.167351240001</v>
      </c>
      <c r="D75" s="19">
        <v>31594.056695050043</v>
      </c>
      <c r="E75" s="19">
        <v>3382.1106561899578</v>
      </c>
      <c r="F75" s="20">
        <v>0.10704895192265214</v>
      </c>
      <c r="G75" s="22"/>
      <c r="H75" s="19">
        <v>26111.062206299997</v>
      </c>
      <c r="I75" s="19">
        <v>5482.994488750046</v>
      </c>
      <c r="J75" s="20">
        <v>0.20998741626938203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37"/>
      <c r="GH75" s="19">
        <v>18682.709360000001</v>
      </c>
      <c r="GI75" s="19">
        <v>20584.688171699996</v>
      </c>
      <c r="GJ75" s="19">
        <v>24115.425684480004</v>
      </c>
      <c r="GK75" s="19">
        <v>25559.455379240037</v>
      </c>
      <c r="GL75" s="19">
        <v>26503.918056309987</v>
      </c>
      <c r="GM75" s="19">
        <v>27282.553609680719</v>
      </c>
      <c r="GN75" s="19">
        <v>27807.745064560004</v>
      </c>
      <c r="GO75" s="19">
        <v>28601.488740749999</v>
      </c>
      <c r="GP75" s="19">
        <v>30768.575282359987</v>
      </c>
      <c r="GQ75" s="19">
        <v>32510.249579599968</v>
      </c>
      <c r="GR75" s="19">
        <v>35545.980741859916</v>
      </c>
      <c r="GS75" s="19">
        <v>35334.058580070014</v>
      </c>
      <c r="GT75" s="19">
        <v>35855.043268909998</v>
      </c>
      <c r="GU75" s="19">
        <v>42734.069583220051</v>
      </c>
      <c r="GV75" s="19">
        <f t="shared" si="13"/>
        <v>34976.167351240001</v>
      </c>
      <c r="GW75" s="260"/>
      <c r="GX75" s="260"/>
      <c r="GY75" s="260"/>
      <c r="GZ75" s="260"/>
      <c r="HA75" s="260"/>
      <c r="HB75" s="260"/>
      <c r="HC75" s="260"/>
    </row>
    <row r="76" spans="1:211" ht="13">
      <c r="A76" s="9"/>
      <c r="B76" s="18" t="s">
        <v>20</v>
      </c>
      <c r="C76" s="19">
        <v>22655.035888859995</v>
      </c>
      <c r="D76" s="19">
        <v>23172.61398937997</v>
      </c>
      <c r="E76" s="19">
        <v>-517.57810051997512</v>
      </c>
      <c r="F76" s="20">
        <v>-2.2335766726929541E-2</v>
      </c>
      <c r="G76" s="22"/>
      <c r="H76" s="19">
        <v>16917.228511810001</v>
      </c>
      <c r="I76" s="19">
        <v>6255.3854775699692</v>
      </c>
      <c r="J76" s="20">
        <v>0.36976420063150733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37"/>
      <c r="GH76" s="19">
        <v>10897.279702965858</v>
      </c>
      <c r="GI76" s="19">
        <v>13809.047238401487</v>
      </c>
      <c r="GJ76" s="19">
        <v>16838.28502245</v>
      </c>
      <c r="GK76" s="19">
        <v>17874.002670530004</v>
      </c>
      <c r="GL76" s="19">
        <v>19430.092245579999</v>
      </c>
      <c r="GM76" s="19">
        <v>20672.899735449992</v>
      </c>
      <c r="GN76" s="19">
        <v>22316.905444019991</v>
      </c>
      <c r="GO76" s="19">
        <v>21779.561626289989</v>
      </c>
      <c r="GP76" s="19">
        <v>22036.686954889992</v>
      </c>
      <c r="GQ76" s="19">
        <v>23796.886480660003</v>
      </c>
      <c r="GR76" s="19">
        <v>24802.632502050001</v>
      </c>
      <c r="GS76" s="19">
        <v>21629.047100510001</v>
      </c>
      <c r="GT76" s="19">
        <v>24180.395643669995</v>
      </c>
      <c r="GU76" s="19">
        <v>30051.674897289962</v>
      </c>
      <c r="GV76" s="19">
        <f t="shared" si="13"/>
        <v>22655.035888859995</v>
      </c>
      <c r="GW76" s="260"/>
      <c r="GX76" s="260"/>
      <c r="GY76" s="260"/>
      <c r="GZ76" s="260"/>
      <c r="HA76" s="260"/>
      <c r="HB76" s="260"/>
      <c r="HC76" s="260"/>
    </row>
    <row r="77" spans="1:211" ht="1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37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60"/>
      <c r="GX77" s="260"/>
      <c r="GY77" s="260"/>
      <c r="GZ77" s="260"/>
      <c r="HA77" s="260"/>
      <c r="HB77" s="260"/>
      <c r="HC77" s="260"/>
    </row>
    <row r="78" spans="1:211" ht="13">
      <c r="A78" s="9"/>
      <c r="B78" s="34" t="s">
        <v>33</v>
      </c>
      <c r="C78" s="25">
        <v>8413.1075778093382</v>
      </c>
      <c r="D78" s="25">
        <v>7847.0719187972727</v>
      </c>
      <c r="E78" s="25">
        <v>566.03565901206548</v>
      </c>
      <c r="F78" s="26">
        <v>7.213335940711274E-2</v>
      </c>
      <c r="G78" s="27"/>
      <c r="H78" s="25">
        <v>7765.8013002302341</v>
      </c>
      <c r="I78" s="25">
        <v>81.270618567038582</v>
      </c>
      <c r="J78" s="26">
        <v>1.0465194179592147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37"/>
      <c r="GH78" s="25">
        <v>6155.3771597710293</v>
      </c>
      <c r="GI78" s="25">
        <v>6494.4272658093423</v>
      </c>
      <c r="GJ78" s="25">
        <v>6574.1833367169411</v>
      </c>
      <c r="GK78" s="25">
        <v>7041.0159474308266</v>
      </c>
      <c r="GL78" s="25">
        <v>7663.1340519061396</v>
      </c>
      <c r="GM78" s="25">
        <v>8131.4358118788332</v>
      </c>
      <c r="GN78" s="25">
        <v>8736.4337677044205</v>
      </c>
      <c r="GO78" s="25">
        <v>9000.3263717112222</v>
      </c>
      <c r="GP78" s="25">
        <v>9355.3321516507513</v>
      </c>
      <c r="GQ78" s="25">
        <v>9853.9979584123794</v>
      </c>
      <c r="GR78" s="25">
        <v>10665.574469064686</v>
      </c>
      <c r="GS78" s="25">
        <v>10018.511787522486</v>
      </c>
      <c r="GT78" s="25">
        <v>10704.25067582574</v>
      </c>
      <c r="GU78" s="25">
        <v>10713.85966174438</v>
      </c>
      <c r="GV78" s="25">
        <f t="shared" ref="GV78:GV81" si="14">+C78</f>
        <v>8413.1075778093382</v>
      </c>
      <c r="GW78" s="260"/>
      <c r="GX78" s="260"/>
      <c r="GY78" s="260"/>
      <c r="GZ78" s="260"/>
      <c r="HA78" s="260"/>
      <c r="HB78" s="260"/>
      <c r="HC78" s="260"/>
    </row>
    <row r="79" spans="1:211" ht="13">
      <c r="A79" s="9"/>
      <c r="B79" s="18" t="s">
        <v>18</v>
      </c>
      <c r="C79" s="19">
        <v>2911.7933748178393</v>
      </c>
      <c r="D79" s="19">
        <v>2787.8244515975571</v>
      </c>
      <c r="E79" s="19">
        <v>123.96892322028225</v>
      </c>
      <c r="F79" s="20">
        <v>4.4467980453088467E-2</v>
      </c>
      <c r="G79" s="22"/>
      <c r="H79" s="19">
        <v>2739.9566906823366</v>
      </c>
      <c r="I79" s="19">
        <v>47.867760915220515</v>
      </c>
      <c r="J79" s="20">
        <v>1.7470261876037143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37"/>
      <c r="GH79" s="19">
        <v>2000.9800000000005</v>
      </c>
      <c r="GI79" s="19">
        <v>1964.96</v>
      </c>
      <c r="GJ79" s="19">
        <v>1929.62</v>
      </c>
      <c r="GK79" s="19">
        <v>2018.69</v>
      </c>
      <c r="GL79" s="19">
        <v>2306.2782574394842</v>
      </c>
      <c r="GM79" s="19">
        <v>2487.5294282154368</v>
      </c>
      <c r="GN79" s="19">
        <v>2701.6187806623257</v>
      </c>
      <c r="GO79" s="19">
        <v>2886.5309402287917</v>
      </c>
      <c r="GP79" s="19">
        <v>2984.4452767177991</v>
      </c>
      <c r="GQ79" s="19">
        <v>3173.1149517605263</v>
      </c>
      <c r="GR79" s="19">
        <v>3431.2693325959399</v>
      </c>
      <c r="GS79" s="19">
        <v>3490.3789559142197</v>
      </c>
      <c r="GT79" s="19">
        <v>3786.1305530020527</v>
      </c>
      <c r="GU79" s="19">
        <v>3819.7792902325109</v>
      </c>
      <c r="GV79" s="19">
        <f t="shared" si="14"/>
        <v>2911.7933748178393</v>
      </c>
      <c r="GW79" s="260"/>
      <c r="GX79" s="260"/>
      <c r="GY79" s="260"/>
      <c r="GZ79" s="260"/>
      <c r="HA79" s="260"/>
      <c r="HB79" s="260"/>
      <c r="HC79" s="260"/>
    </row>
    <row r="80" spans="1:211" ht="13">
      <c r="A80" s="9"/>
      <c r="B80" s="18" t="s">
        <v>19</v>
      </c>
      <c r="C80" s="19">
        <v>3470.1410980000001</v>
      </c>
      <c r="D80" s="19">
        <v>3093.1276069999999</v>
      </c>
      <c r="E80" s="19">
        <v>377.01349100000016</v>
      </c>
      <c r="F80" s="20">
        <v>0.12188746760618213</v>
      </c>
      <c r="G80" s="22"/>
      <c r="H80" s="19">
        <v>3045.8974030000004</v>
      </c>
      <c r="I80" s="19">
        <v>47.230203999999503</v>
      </c>
      <c r="J80" s="20">
        <v>1.550617035015066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37"/>
      <c r="GH80" s="19">
        <v>2443.663</v>
      </c>
      <c r="GI80" s="19">
        <v>2567.0860000000002</v>
      </c>
      <c r="GJ80" s="19">
        <v>2636.7179999999998</v>
      </c>
      <c r="GK80" s="19">
        <v>2878.02</v>
      </c>
      <c r="GL80" s="19">
        <v>2979.7055660000001</v>
      </c>
      <c r="GM80" s="19">
        <v>3159.6641019999997</v>
      </c>
      <c r="GN80" s="19">
        <v>3241.4290780000001</v>
      </c>
      <c r="GO80" s="19">
        <v>3386.3999859999999</v>
      </c>
      <c r="GP80" s="19">
        <v>3544.0609490000002</v>
      </c>
      <c r="GQ80" s="19">
        <v>3699.2912919999994</v>
      </c>
      <c r="GR80" s="19">
        <v>4067.8249289999999</v>
      </c>
      <c r="GS80" s="19">
        <v>3972.8265000000006</v>
      </c>
      <c r="GT80" s="19">
        <v>4211.1122500000001</v>
      </c>
      <c r="GU80" s="19">
        <v>4251.0323159999998</v>
      </c>
      <c r="GV80" s="19">
        <f t="shared" si="14"/>
        <v>3470.1410980000001</v>
      </c>
      <c r="GW80" s="260"/>
      <c r="GX80" s="260"/>
      <c r="GY80" s="260"/>
      <c r="GZ80" s="260"/>
      <c r="HA80" s="260"/>
      <c r="HB80" s="260"/>
      <c r="HC80" s="260"/>
    </row>
    <row r="81" spans="1:211" ht="13">
      <c r="A81" s="9"/>
      <c r="B81" s="18" t="s">
        <v>20</v>
      </c>
      <c r="C81" s="19">
        <v>2031.173104991499</v>
      </c>
      <c r="D81" s="19">
        <v>1966.1198601997146</v>
      </c>
      <c r="E81" s="19">
        <v>65.053244791784437</v>
      </c>
      <c r="F81" s="20">
        <v>3.3087120530472879E-2</v>
      </c>
      <c r="G81" s="22"/>
      <c r="H81" s="19">
        <v>1979.9472065478992</v>
      </c>
      <c r="I81" s="19">
        <v>-13.827346348184619</v>
      </c>
      <c r="J81" s="20">
        <v>-6.983694465416094E-3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37"/>
      <c r="GH81" s="19">
        <v>1710.7341597710295</v>
      </c>
      <c r="GI81" s="19">
        <v>1962.381265809342</v>
      </c>
      <c r="GJ81" s="19">
        <v>2007.8453367169416</v>
      </c>
      <c r="GK81" s="19">
        <v>2144.3059474308266</v>
      </c>
      <c r="GL81" s="19">
        <v>2377.1502284666544</v>
      </c>
      <c r="GM81" s="19">
        <v>2484.2422816633975</v>
      </c>
      <c r="GN81" s="19">
        <v>2793.3859090420938</v>
      </c>
      <c r="GO81" s="19">
        <v>2727.3954454824307</v>
      </c>
      <c r="GP81" s="19">
        <v>2826.8259259329511</v>
      </c>
      <c r="GQ81" s="19">
        <v>2981.5917146518532</v>
      </c>
      <c r="GR81" s="19">
        <v>3166.4802074687477</v>
      </c>
      <c r="GS81" s="19">
        <v>2555.3063316082671</v>
      </c>
      <c r="GT81" s="19">
        <v>2707.0078728236876</v>
      </c>
      <c r="GU81" s="19">
        <v>2643.0480555118688</v>
      </c>
      <c r="GV81" s="19">
        <f t="shared" si="14"/>
        <v>2031.173104991499</v>
      </c>
      <c r="GW81" s="260"/>
      <c r="GX81" s="260"/>
      <c r="GY81" s="260"/>
      <c r="GZ81" s="260"/>
      <c r="HA81" s="260"/>
      <c r="HB81" s="260"/>
      <c r="HC81" s="260"/>
    </row>
    <row r="82" spans="1:211" ht="1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37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60"/>
      <c r="GX82" s="260"/>
      <c r="GY82" s="260"/>
      <c r="GZ82" s="260"/>
      <c r="HA82" s="260"/>
      <c r="HB82" s="260"/>
      <c r="HC82" s="260"/>
    </row>
    <row r="83" spans="1:211" ht="13">
      <c r="A83" s="9"/>
      <c r="B83" s="34" t="s">
        <v>34</v>
      </c>
      <c r="C83" s="25">
        <v>1487.6399715065725</v>
      </c>
      <c r="D83" s="25">
        <v>1366.320481949678</v>
      </c>
      <c r="E83" s="25">
        <v>121.3194895568945</v>
      </c>
      <c r="F83" s="26">
        <v>8.8792849964290252E-2</v>
      </c>
      <c r="G83" s="27"/>
      <c r="H83" s="25">
        <v>1074.4136056251095</v>
      </c>
      <c r="I83" s="25">
        <v>291.90687632456843</v>
      </c>
      <c r="J83" s="26">
        <v>0.27168948233369844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59635738335706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37"/>
      <c r="GH83" s="25">
        <v>1095.8884688221433</v>
      </c>
      <c r="GI83" s="25">
        <v>1216.1970546141833</v>
      </c>
      <c r="GJ83" s="25">
        <v>1365.0636999610501</v>
      </c>
      <c r="GK83" s="25">
        <v>1466.0875168173238</v>
      </c>
      <c r="GL83" s="25">
        <v>1473.9908453477676</v>
      </c>
      <c r="GM83" s="25">
        <v>1494.884319092153</v>
      </c>
      <c r="GN83" s="25">
        <v>1523.7371134225809</v>
      </c>
      <c r="GO83" s="25">
        <v>1512.3970183109104</v>
      </c>
      <c r="GP83" s="25">
        <v>1536.8172901942589</v>
      </c>
      <c r="GQ83" s="25">
        <v>1574.3126168621695</v>
      </c>
      <c r="GR83" s="25">
        <v>1648.6731588352714</v>
      </c>
      <c r="GS83" s="25">
        <v>1409.2156953654701</v>
      </c>
      <c r="GT83" s="25">
        <v>1497.7413569557946</v>
      </c>
      <c r="GU83" s="25">
        <v>1889.4131385276769</v>
      </c>
      <c r="GV83" s="25">
        <f t="shared" ref="GV83:GV86" si="15">+C83</f>
        <v>1487.6399715065725</v>
      </c>
      <c r="GW83" s="260"/>
      <c r="GX83" s="260"/>
      <c r="GY83" s="260"/>
      <c r="GZ83" s="260"/>
      <c r="HA83" s="260"/>
      <c r="HB83" s="260"/>
      <c r="HC83" s="260"/>
    </row>
    <row r="84" spans="1:211" ht="13">
      <c r="A84" s="9"/>
      <c r="B84" s="18" t="s">
        <v>18</v>
      </c>
      <c r="C84" s="19">
        <v>523.14507317359016</v>
      </c>
      <c r="D84" s="19">
        <v>482.28636135368936</v>
      </c>
      <c r="E84" s="19">
        <v>40.858711819900805</v>
      </c>
      <c r="F84" s="20">
        <v>8.4718779326908383E-2</v>
      </c>
      <c r="G84" s="22"/>
      <c r="H84" s="19">
        <v>361.47482180432621</v>
      </c>
      <c r="I84" s="19">
        <v>120.81153954936315</v>
      </c>
      <c r="J84" s="20">
        <v>0.33421840820426746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37"/>
      <c r="GH84" s="19">
        <v>334.9428833306971</v>
      </c>
      <c r="GI84" s="19">
        <v>364.98795570034252</v>
      </c>
      <c r="GJ84" s="19">
        <v>395.23410362094472</v>
      </c>
      <c r="GK84" s="19">
        <v>418.731872704875</v>
      </c>
      <c r="GL84" s="19">
        <v>429.60476280680211</v>
      </c>
      <c r="GM84" s="19">
        <v>444.67145623172127</v>
      </c>
      <c r="GN84" s="19">
        <v>459.00154887984331</v>
      </c>
      <c r="GO84" s="19">
        <v>469.95013817005218</v>
      </c>
      <c r="GP84" s="19">
        <v>478.86842735700981</v>
      </c>
      <c r="GQ84" s="19">
        <v>494.65142089930782</v>
      </c>
      <c r="GR84" s="19">
        <v>518.29111196077531</v>
      </c>
      <c r="GS84" s="19">
        <v>468.36374326704464</v>
      </c>
      <c r="GT84" s="19">
        <v>504.93798029753344</v>
      </c>
      <c r="GU84" s="19">
        <v>670.35049890880748</v>
      </c>
      <c r="GV84" s="19">
        <f t="shared" si="15"/>
        <v>523.14507317359016</v>
      </c>
      <c r="GW84" s="260"/>
      <c r="GX84" s="260"/>
      <c r="GY84" s="260"/>
      <c r="GZ84" s="260"/>
      <c r="HA84" s="260"/>
      <c r="HB84" s="260"/>
      <c r="HC84" s="260"/>
    </row>
    <row r="85" spans="1:211" ht="13">
      <c r="A85" s="9"/>
      <c r="B85" s="18" t="s">
        <v>19</v>
      </c>
      <c r="C85" s="19">
        <v>598.97688166506884</v>
      </c>
      <c r="D85" s="19">
        <v>540.70908780673699</v>
      </c>
      <c r="E85" s="19">
        <v>58.267793858331856</v>
      </c>
      <c r="F85" s="20">
        <v>0.1077618171625002</v>
      </c>
      <c r="G85" s="22"/>
      <c r="H85" s="19">
        <v>437.26675534841178</v>
      </c>
      <c r="I85" s="19">
        <v>103.44233245832521</v>
      </c>
      <c r="J85" s="20">
        <v>0.23656573748878512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4714319412099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37"/>
      <c r="GH85" s="19">
        <v>474.07473405180315</v>
      </c>
      <c r="GI85" s="19">
        <v>509.06323756847081</v>
      </c>
      <c r="GJ85" s="19">
        <v>577.2827848802192</v>
      </c>
      <c r="GK85" s="19">
        <v>620.84368373034238</v>
      </c>
      <c r="GL85" s="19">
        <v>604.43133690888635</v>
      </c>
      <c r="GM85" s="19">
        <v>604.49305097314254</v>
      </c>
      <c r="GN85" s="19">
        <v>592.9968155520852</v>
      </c>
      <c r="GO85" s="19">
        <v>595.38658080274695</v>
      </c>
      <c r="GP85" s="19">
        <v>621.0931446297717</v>
      </c>
      <c r="GQ85" s="19">
        <v>628.76083517636209</v>
      </c>
      <c r="GR85" s="19">
        <v>657.28054578389401</v>
      </c>
      <c r="GS85" s="19">
        <v>586.52731449598559</v>
      </c>
      <c r="GT85" s="19">
        <v>610.52073225609695</v>
      </c>
      <c r="GU85" s="19">
        <v>748.27415299358688</v>
      </c>
      <c r="GV85" s="19">
        <f t="shared" si="15"/>
        <v>598.97688166506884</v>
      </c>
      <c r="GW85" s="260"/>
      <c r="GX85" s="260"/>
      <c r="GY85" s="260"/>
      <c r="GZ85" s="260"/>
      <c r="HA85" s="260"/>
      <c r="HB85" s="260"/>
      <c r="HC85" s="260"/>
    </row>
    <row r="86" spans="1:211" ht="13">
      <c r="A86" s="9"/>
      <c r="B86" s="18" t="s">
        <v>20</v>
      </c>
      <c r="C86" s="19">
        <v>365.5180166679134</v>
      </c>
      <c r="D86" s="19">
        <v>343.32503278925134</v>
      </c>
      <c r="E86" s="19">
        <v>22.192983878662062</v>
      </c>
      <c r="F86" s="20">
        <v>6.4641321660588419E-2</v>
      </c>
      <c r="G86" s="22"/>
      <c r="H86" s="19">
        <v>275.67202847237184</v>
      </c>
      <c r="I86" s="19">
        <v>67.653004316879503</v>
      </c>
      <c r="J86" s="20">
        <v>0.24541120363852861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37"/>
      <c r="GH86" s="19">
        <v>286.87085143964316</v>
      </c>
      <c r="GI86" s="19">
        <v>342.14586134537012</v>
      </c>
      <c r="GJ86" s="19">
        <v>392.54681145988604</v>
      </c>
      <c r="GK86" s="19">
        <v>426.51196038210645</v>
      </c>
      <c r="GL86" s="19">
        <v>439.95474563207898</v>
      </c>
      <c r="GM86" s="19">
        <v>445.7198118872891</v>
      </c>
      <c r="GN86" s="19">
        <v>471.73874899065231</v>
      </c>
      <c r="GO86" s="19">
        <v>447.06029933811118</v>
      </c>
      <c r="GP86" s="19">
        <v>436.85571820747737</v>
      </c>
      <c r="GQ86" s="19">
        <v>450.90036078649956</v>
      </c>
      <c r="GR86" s="19">
        <v>473.10150109060214</v>
      </c>
      <c r="GS86" s="19">
        <v>354.32463760243996</v>
      </c>
      <c r="GT86" s="19">
        <v>382.28264440216412</v>
      </c>
      <c r="GU86" s="19">
        <v>470.78848662528264</v>
      </c>
      <c r="GV86" s="19">
        <f t="shared" si="15"/>
        <v>365.5180166679134</v>
      </c>
      <c r="GW86" s="260"/>
      <c r="GX86" s="260"/>
      <c r="GY86" s="260"/>
      <c r="GZ86" s="260"/>
      <c r="HA86" s="260"/>
      <c r="HB86" s="260"/>
      <c r="HC86" s="260"/>
    </row>
    <row r="87" spans="1:211" ht="1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37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60"/>
      <c r="GX87" s="260"/>
      <c r="GY87" s="260"/>
      <c r="GZ87" s="260"/>
      <c r="HA87" s="260"/>
      <c r="HB87" s="260"/>
      <c r="HC87" s="260"/>
    </row>
    <row r="88" spans="1:211" ht="13">
      <c r="A88" s="9"/>
      <c r="B88" s="34" t="s">
        <v>35</v>
      </c>
      <c r="C88" s="25">
        <v>83084.232422289962</v>
      </c>
      <c r="D88" s="25">
        <v>75291.962028154987</v>
      </c>
      <c r="E88" s="25">
        <v>7792.2703941349755</v>
      </c>
      <c r="F88" s="26">
        <v>0.10349405413583328</v>
      </c>
      <c r="G88" s="27"/>
      <c r="H88" s="25">
        <v>61585.780159096787</v>
      </c>
      <c r="I88" s="25">
        <v>13706.1818690582</v>
      </c>
      <c r="J88" s="26">
        <v>0.22255432721077045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2.1823678359142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37"/>
      <c r="GH88" s="25">
        <v>39455.470150076653</v>
      </c>
      <c r="GI88" s="25">
        <v>44817.683198382292</v>
      </c>
      <c r="GJ88" s="25">
        <v>52051.291558866578</v>
      </c>
      <c r="GK88" s="25">
        <v>57669.908787354914</v>
      </c>
      <c r="GL88" s="25">
        <v>61648.14056198184</v>
      </c>
      <c r="GM88" s="25">
        <v>65115.392070996917</v>
      </c>
      <c r="GN88" s="25">
        <v>68655.326268303936</v>
      </c>
      <c r="GO88" s="25">
        <v>69684.51339149967</v>
      </c>
      <c r="GP88" s="25">
        <v>73088.351973067605</v>
      </c>
      <c r="GQ88" s="25">
        <v>77995.983860706416</v>
      </c>
      <c r="GR88" s="25">
        <v>84605.412962176008</v>
      </c>
      <c r="GS88" s="25">
        <v>79833.144306555565</v>
      </c>
      <c r="GT88" s="25">
        <v>85630.071929437618</v>
      </c>
      <c r="GU88" s="25">
        <v>103935.51906623489</v>
      </c>
      <c r="GV88" s="25">
        <f t="shared" ref="GV88:GV91" si="16">+C88</f>
        <v>83084.232422289962</v>
      </c>
      <c r="GW88" s="260"/>
      <c r="GX88" s="260"/>
      <c r="GY88" s="260"/>
      <c r="GZ88" s="260"/>
      <c r="HA88" s="260"/>
      <c r="HB88" s="260"/>
      <c r="HC88" s="260"/>
    </row>
    <row r="89" spans="1:211" ht="13">
      <c r="A89" s="9"/>
      <c r="B89" s="18" t="s">
        <v>18</v>
      </c>
      <c r="C89" s="19">
        <v>29224.778793148544</v>
      </c>
      <c r="D89" s="19">
        <v>26566.069591427469</v>
      </c>
      <c r="E89" s="19">
        <v>2658.7092017210744</v>
      </c>
      <c r="F89" s="20">
        <v>0.10007913261580124</v>
      </c>
      <c r="G89" s="22"/>
      <c r="H89" s="19">
        <v>20719.046881724273</v>
      </c>
      <c r="I89" s="19">
        <v>5847.0227097031966</v>
      </c>
      <c r="J89" s="20">
        <v>0.28220519713484993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37"/>
      <c r="GH89" s="19">
        <v>12059.298185819998</v>
      </c>
      <c r="GI89" s="19">
        <v>13448.668668157487</v>
      </c>
      <c r="GJ89" s="19">
        <v>15069.441646599998</v>
      </c>
      <c r="GK89" s="19">
        <v>16471.174026165034</v>
      </c>
      <c r="GL89" s="19">
        <v>17971.844881231988</v>
      </c>
      <c r="GM89" s="19">
        <v>19372.085087491665</v>
      </c>
      <c r="GN89" s="19">
        <v>20684.713782883744</v>
      </c>
      <c r="GO89" s="19">
        <v>21655.536429629155</v>
      </c>
      <c r="GP89" s="19">
        <v>22774.447088626988</v>
      </c>
      <c r="GQ89" s="19">
        <v>24508.302816465213</v>
      </c>
      <c r="GR89" s="19">
        <v>26610.50900929411</v>
      </c>
      <c r="GS89" s="19">
        <v>26562.900738163964</v>
      </c>
      <c r="GT89" s="19">
        <v>28866.930489074864</v>
      </c>
      <c r="GU89" s="19">
        <v>36862.966548576893</v>
      </c>
      <c r="GV89" s="19">
        <f t="shared" si="16"/>
        <v>29224.778793148544</v>
      </c>
      <c r="GW89" s="260"/>
      <c r="GX89" s="260"/>
      <c r="GY89" s="260"/>
      <c r="GZ89" s="260"/>
      <c r="HA89" s="260"/>
      <c r="HB89" s="260"/>
      <c r="HC89" s="260"/>
    </row>
    <row r="90" spans="1:211" ht="13">
      <c r="A90" s="9"/>
      <c r="B90" s="18" t="s">
        <v>19</v>
      </c>
      <c r="C90" s="19">
        <v>33448.147796121411</v>
      </c>
      <c r="D90" s="19">
        <v>29802.175076317519</v>
      </c>
      <c r="E90" s="19">
        <v>3645.9727198038927</v>
      </c>
      <c r="F90" s="20">
        <v>0.12233914841676061</v>
      </c>
      <c r="G90" s="22"/>
      <c r="H90" s="19">
        <v>25064.909854662521</v>
      </c>
      <c r="I90" s="19">
        <v>4737.2652216549977</v>
      </c>
      <c r="J90" s="20">
        <v>0.18899989064886988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6.1555197266985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37"/>
      <c r="GH90" s="19">
        <v>17068.412880000003</v>
      </c>
      <c r="GI90" s="19">
        <v>18761.427143443427</v>
      </c>
      <c r="GJ90" s="19">
        <v>22013.89323153994</v>
      </c>
      <c r="GK90" s="19">
        <v>24420.985091349976</v>
      </c>
      <c r="GL90" s="19">
        <v>25280.67135313007</v>
      </c>
      <c r="GM90" s="19">
        <v>26329.170566285549</v>
      </c>
      <c r="GN90" s="19">
        <v>26718.558441010664</v>
      </c>
      <c r="GO90" s="19">
        <v>27438.139740600967</v>
      </c>
      <c r="GP90" s="19">
        <v>29538.398706320673</v>
      </c>
      <c r="GQ90" s="19">
        <v>31151.894055961231</v>
      </c>
      <c r="GR90" s="19">
        <v>33736.6752029419</v>
      </c>
      <c r="GS90" s="19">
        <v>33206.932360121602</v>
      </c>
      <c r="GT90" s="19">
        <v>34906.185239752784</v>
      </c>
      <c r="GU90" s="19">
        <v>41167.625195817986</v>
      </c>
      <c r="GV90" s="19">
        <f t="shared" si="16"/>
        <v>33448.147796121411</v>
      </c>
      <c r="GW90" s="260"/>
      <c r="GX90" s="260"/>
      <c r="GY90" s="260"/>
      <c r="GZ90" s="260"/>
      <c r="HA90" s="260"/>
      <c r="HB90" s="260"/>
      <c r="HC90" s="260"/>
    </row>
    <row r="91" spans="1:211" ht="13">
      <c r="A91" s="9"/>
      <c r="B91" s="18" t="s">
        <v>20</v>
      </c>
      <c r="C91" s="19">
        <v>20411.305833020015</v>
      </c>
      <c r="D91" s="19">
        <v>18923.717360410006</v>
      </c>
      <c r="E91" s="19">
        <v>1487.5884726100085</v>
      </c>
      <c r="F91" s="20">
        <v>7.8609738471478521E-2</v>
      </c>
      <c r="G91" s="22"/>
      <c r="H91" s="19">
        <v>15801.823422709982</v>
      </c>
      <c r="I91" s="19">
        <v>3121.8939377000243</v>
      </c>
      <c r="J91" s="20">
        <v>0.19756542357088469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37"/>
      <c r="GH91" s="19">
        <v>10327.759084256646</v>
      </c>
      <c r="GI91" s="19">
        <v>12607.587386781375</v>
      </c>
      <c r="GJ91" s="19">
        <v>14967.956680726642</v>
      </c>
      <c r="GK91" s="19">
        <v>16777.749669839901</v>
      </c>
      <c r="GL91" s="19">
        <v>18395.624327619778</v>
      </c>
      <c r="GM91" s="19">
        <v>19414.136417219699</v>
      </c>
      <c r="GN91" s="19">
        <v>21252.054044409531</v>
      </c>
      <c r="GO91" s="19">
        <v>20590.837221269554</v>
      </c>
      <c r="GP91" s="19">
        <v>20775.506178119947</v>
      </c>
      <c r="GQ91" s="19">
        <v>22335.786988279971</v>
      </c>
      <c r="GR91" s="19">
        <v>24258.228749940001</v>
      </c>
      <c r="GS91" s="19">
        <v>20063.311208269999</v>
      </c>
      <c r="GT91" s="19">
        <v>21856.956200609977</v>
      </c>
      <c r="GU91" s="19">
        <v>25904.927321840009</v>
      </c>
      <c r="GV91" s="19">
        <f t="shared" si="16"/>
        <v>20411.305833020015</v>
      </c>
      <c r="GW91" s="260"/>
      <c r="GX91" s="260"/>
      <c r="GY91" s="260"/>
      <c r="GZ91" s="260"/>
      <c r="HA91" s="260"/>
      <c r="HB91" s="260"/>
      <c r="HC91" s="260"/>
    </row>
    <row r="92" spans="1:211" ht="1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37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60"/>
      <c r="GX92" s="260"/>
      <c r="GY92" s="260"/>
      <c r="GZ92" s="260"/>
      <c r="HA92" s="260"/>
      <c r="HB92" s="260"/>
      <c r="HC92" s="260"/>
    </row>
    <row r="93" spans="1:211" ht="13">
      <c r="A93" s="9"/>
      <c r="B93" s="34" t="s">
        <v>36</v>
      </c>
      <c r="C93" s="25">
        <v>636.21491149898475</v>
      </c>
      <c r="D93" s="25">
        <v>488.76845738845685</v>
      </c>
      <c r="E93" s="25">
        <v>147.4464541105279</v>
      </c>
      <c r="F93" s="26">
        <v>0.30166933213806468</v>
      </c>
      <c r="G93" s="27"/>
      <c r="H93" s="25">
        <v>381.36720589441984</v>
      </c>
      <c r="I93" s="25">
        <v>107.40125149403701</v>
      </c>
      <c r="J93" s="26">
        <v>0.28162162302904115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37"/>
      <c r="GH93" s="25">
        <v>150.11038759556502</v>
      </c>
      <c r="GI93" s="25">
        <v>272.95101569599512</v>
      </c>
      <c r="GJ93" s="25">
        <v>434.85485733833224</v>
      </c>
      <c r="GK93" s="25">
        <v>451.2691981822644</v>
      </c>
      <c r="GL93" s="25">
        <v>464.37242684581611</v>
      </c>
      <c r="GM93" s="25">
        <v>348.31665874468962</v>
      </c>
      <c r="GN93" s="25">
        <v>71.679754092928505</v>
      </c>
      <c r="GO93" s="25">
        <v>-57.389839176380562</v>
      </c>
      <c r="GP93" s="25">
        <v>188.69779288819711</v>
      </c>
      <c r="GQ93" s="25">
        <v>414.58314113119002</v>
      </c>
      <c r="GR93" s="25">
        <v>472.68554514121388</v>
      </c>
      <c r="GS93" s="25">
        <v>341.59950525422499</v>
      </c>
      <c r="GT93" s="25">
        <v>542.42593298199824</v>
      </c>
      <c r="GU93" s="25">
        <v>736.60968700220633</v>
      </c>
      <c r="GV93" s="25">
        <f t="shared" ref="GV93:GV96" si="17">+C93</f>
        <v>636.21491149898475</v>
      </c>
      <c r="GW93" s="260"/>
      <c r="GX93" s="260"/>
      <c r="GY93" s="260"/>
      <c r="GZ93" s="260"/>
      <c r="HA93" s="260"/>
      <c r="HB93" s="260"/>
      <c r="HC93" s="260"/>
    </row>
    <row r="94" spans="1:211" ht="13">
      <c r="A94" s="9"/>
      <c r="B94" s="18" t="s">
        <v>18</v>
      </c>
      <c r="C94" s="19">
        <v>284.61290938208566</v>
      </c>
      <c r="D94" s="19">
        <v>220.10380107410145</v>
      </c>
      <c r="E94" s="19">
        <v>64.509108307984206</v>
      </c>
      <c r="F94" s="20">
        <v>0.29308493534950897</v>
      </c>
      <c r="G94" s="22"/>
      <c r="H94" s="19">
        <v>184.90405977804377</v>
      </c>
      <c r="I94" s="19">
        <v>35.199741296057681</v>
      </c>
      <c r="J94" s="20">
        <v>0.19036759570509676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37"/>
      <c r="GH94" s="19">
        <v>75.051325387593621</v>
      </c>
      <c r="GI94" s="19">
        <v>112.61285828141033</v>
      </c>
      <c r="GJ94" s="19">
        <v>166.98266416691018</v>
      </c>
      <c r="GK94" s="19">
        <v>151.50641150395944</v>
      </c>
      <c r="GL94" s="19">
        <v>177.03946117294595</v>
      </c>
      <c r="GM94" s="19">
        <v>140.07878816432012</v>
      </c>
      <c r="GN94" s="19">
        <v>34.580534816633367</v>
      </c>
      <c r="GO94" s="19">
        <v>-3.0095412929537098</v>
      </c>
      <c r="GP94" s="19">
        <v>84.994982590028158</v>
      </c>
      <c r="GQ94" s="19">
        <v>174.6883701867323</v>
      </c>
      <c r="GR94" s="19">
        <v>204.86929012423252</v>
      </c>
      <c r="GS94" s="19">
        <v>182.52349953037879</v>
      </c>
      <c r="GT94" s="19">
        <v>257.84984937517368</v>
      </c>
      <c r="GU94" s="19">
        <v>324.14062237172453</v>
      </c>
      <c r="GV94" s="19">
        <f t="shared" si="17"/>
        <v>284.61290938208566</v>
      </c>
      <c r="GW94" s="260"/>
      <c r="GX94" s="260"/>
      <c r="GY94" s="260"/>
      <c r="GZ94" s="260"/>
      <c r="HA94" s="260"/>
      <c r="HB94" s="260"/>
      <c r="HC94" s="260"/>
    </row>
    <row r="95" spans="1:211" ht="13">
      <c r="A95" s="9"/>
      <c r="B95" s="18" t="s">
        <v>19</v>
      </c>
      <c r="C95" s="19">
        <v>203.00094019666975</v>
      </c>
      <c r="D95" s="19">
        <v>148.45833696197818</v>
      </c>
      <c r="E95" s="19">
        <v>54.542603234691569</v>
      </c>
      <c r="F95" s="20">
        <v>0.36739333304441185</v>
      </c>
      <c r="G95" s="22"/>
      <c r="H95" s="19">
        <v>100.63239821827123</v>
      </c>
      <c r="I95" s="19">
        <v>47.825938743706942</v>
      </c>
      <c r="J95" s="20">
        <v>0.47525389030253151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37"/>
      <c r="GH95" s="19">
        <v>33.703338140565009</v>
      </c>
      <c r="GI95" s="19">
        <v>82.985230065532804</v>
      </c>
      <c r="GJ95" s="19">
        <v>147.63932678542744</v>
      </c>
      <c r="GK95" s="19">
        <v>160.39871545673617</v>
      </c>
      <c r="GL95" s="19">
        <v>154.49038368839655</v>
      </c>
      <c r="GM95" s="19">
        <v>112.20755362343857</v>
      </c>
      <c r="GN95" s="19">
        <v>1.6269246915632531</v>
      </c>
      <c r="GO95" s="19">
        <v>-41.526801515407215</v>
      </c>
      <c r="GP95" s="19">
        <v>46.86664579154813</v>
      </c>
      <c r="GQ95" s="19">
        <v>130.92717835633576</v>
      </c>
      <c r="GR95" s="19">
        <v>148.0511189826486</v>
      </c>
      <c r="GS95" s="19">
        <v>79.793212642692069</v>
      </c>
      <c r="GT95" s="19">
        <v>145.30277224404847</v>
      </c>
      <c r="GU95" s="19">
        <v>225.59133271261086</v>
      </c>
      <c r="GV95" s="19">
        <f t="shared" si="17"/>
        <v>203.00094019666975</v>
      </c>
      <c r="GW95" s="260"/>
      <c r="GX95" s="260"/>
      <c r="GY95" s="260"/>
      <c r="GZ95" s="260"/>
      <c r="HA95" s="260"/>
      <c r="HB95" s="260"/>
      <c r="HC95" s="260"/>
    </row>
    <row r="96" spans="1:211" ht="13">
      <c r="A96" s="9"/>
      <c r="B96" s="18" t="s">
        <v>20</v>
      </c>
      <c r="C96" s="19">
        <v>148.60106192022928</v>
      </c>
      <c r="D96" s="19">
        <v>120.20631935237722</v>
      </c>
      <c r="E96" s="19">
        <v>28.394742567852063</v>
      </c>
      <c r="F96" s="20">
        <v>0.23621672072509492</v>
      </c>
      <c r="G96" s="22"/>
      <c r="H96" s="19">
        <v>95.830747898104775</v>
      </c>
      <c r="I96" s="19">
        <v>24.375571454272446</v>
      </c>
      <c r="J96" s="20">
        <v>0.2543606513453342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37"/>
      <c r="GH96" s="19">
        <v>41.355724067406392</v>
      </c>
      <c r="GI96" s="19">
        <v>77.352927349051953</v>
      </c>
      <c r="GJ96" s="19">
        <v>120.23286638599461</v>
      </c>
      <c r="GK96" s="19">
        <v>139.36407122156876</v>
      </c>
      <c r="GL96" s="19">
        <v>132.84258198447358</v>
      </c>
      <c r="GM96" s="19">
        <v>96.030316956930918</v>
      </c>
      <c r="GN96" s="19">
        <v>35.472294584731891</v>
      </c>
      <c r="GO96" s="19">
        <v>-12.853496368019638</v>
      </c>
      <c r="GP96" s="19">
        <v>56.836164506620847</v>
      </c>
      <c r="GQ96" s="19">
        <v>108.96759258812196</v>
      </c>
      <c r="GR96" s="19">
        <v>119.7651360343327</v>
      </c>
      <c r="GS96" s="19">
        <v>79.282793081154111</v>
      </c>
      <c r="GT96" s="19">
        <v>139.2733113627761</v>
      </c>
      <c r="GU96" s="19">
        <v>186.87773191787093</v>
      </c>
      <c r="GV96" s="19">
        <f t="shared" si="17"/>
        <v>148.60106192022928</v>
      </c>
      <c r="GW96" s="260"/>
      <c r="GX96" s="260"/>
      <c r="GY96" s="260"/>
      <c r="GZ96" s="260"/>
      <c r="HA96" s="260"/>
      <c r="HB96" s="260"/>
      <c r="HC96" s="260"/>
    </row>
    <row r="97" spans="1:211" ht="1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37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60"/>
      <c r="GX97" s="260"/>
      <c r="GY97" s="260"/>
      <c r="GZ97" s="260"/>
      <c r="HA97" s="260"/>
      <c r="HB97" s="260"/>
      <c r="HC97" s="260"/>
    </row>
    <row r="98" spans="1:211" ht="13">
      <c r="A98" s="9"/>
      <c r="B98" s="34" t="s">
        <v>37</v>
      </c>
      <c r="C98" s="25">
        <v>22.398367187100011</v>
      </c>
      <c r="D98" s="25">
        <v>20.888662858684103</v>
      </c>
      <c r="E98" s="25">
        <v>1.5097043284159071</v>
      </c>
      <c r="F98" s="26">
        <v>7.2273861598004266E-2</v>
      </c>
      <c r="G98" s="27"/>
      <c r="H98" s="25">
        <v>17.518526807975075</v>
      </c>
      <c r="I98" s="25">
        <v>3.3701360507090286</v>
      </c>
      <c r="J98" s="26">
        <v>0.19237553977283176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799291078208507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37"/>
      <c r="GH98" s="25">
        <v>16.431974956920151</v>
      </c>
      <c r="GI98" s="25">
        <v>21.864161602712493</v>
      </c>
      <c r="GJ98" s="25">
        <v>18.149778896363436</v>
      </c>
      <c r="GK98" s="25">
        <v>21.211172037506138</v>
      </c>
      <c r="GL98" s="25">
        <v>23.200775399522815</v>
      </c>
      <c r="GM98" s="25">
        <v>20.608152353439657</v>
      </c>
      <c r="GN98" s="25">
        <v>20.86538368691679</v>
      </c>
      <c r="GO98" s="25">
        <v>20.922876757330073</v>
      </c>
      <c r="GP98" s="25">
        <v>21.216584098245718</v>
      </c>
      <c r="GQ98" s="25">
        <v>21.124627102828015</v>
      </c>
      <c r="GR98" s="25">
        <v>21.869927433275205</v>
      </c>
      <c r="GS98" s="25">
        <v>14.868119902645379</v>
      </c>
      <c r="GT98" s="25">
        <v>24.0165355298872</v>
      </c>
      <c r="GU98" s="25">
        <v>27.223900780617807</v>
      </c>
      <c r="GV98" s="25">
        <f t="shared" ref="GV98:GV101" si="18">+C98</f>
        <v>22.398367187100011</v>
      </c>
      <c r="GW98" s="260"/>
      <c r="GX98" s="260"/>
      <c r="GY98" s="260"/>
      <c r="GZ98" s="260"/>
      <c r="HA98" s="260"/>
      <c r="HB98" s="260"/>
      <c r="HC98" s="260"/>
    </row>
    <row r="99" spans="1:211" ht="13">
      <c r="A99" s="9"/>
      <c r="B99" s="18" t="s">
        <v>18</v>
      </c>
      <c r="C99" s="19">
        <v>9.005790581533784</v>
      </c>
      <c r="D99" s="19">
        <v>8.3209757547688561</v>
      </c>
      <c r="E99" s="19">
        <v>0.68481482676492789</v>
      </c>
      <c r="F99" s="20">
        <v>8.2299822394320987E-2</v>
      </c>
      <c r="G99" s="22"/>
      <c r="H99" s="19">
        <v>6.4070432993230204</v>
      </c>
      <c r="I99" s="19">
        <v>1.9139324554458357</v>
      </c>
      <c r="J99" s="20">
        <v>0.29872319664954738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37"/>
      <c r="GH99" s="19">
        <v>4.5737835705427203</v>
      </c>
      <c r="GI99" s="19">
        <v>4.4657617358230377</v>
      </c>
      <c r="GJ99" s="19">
        <v>4.7707210511328126</v>
      </c>
      <c r="GK99" s="19">
        <v>8.0084277849839438</v>
      </c>
      <c r="GL99" s="19">
        <v>9.6321614982320991</v>
      </c>
      <c r="GM99" s="19">
        <v>7.6944559476034442</v>
      </c>
      <c r="GN99" s="19">
        <v>7.5632723172375336</v>
      </c>
      <c r="GO99" s="19">
        <v>7.3932710478192432</v>
      </c>
      <c r="GP99" s="19">
        <v>8.0895520088964066</v>
      </c>
      <c r="GQ99" s="19">
        <v>7.7844409198170395</v>
      </c>
      <c r="GR99" s="19">
        <v>8.2840356981500101</v>
      </c>
      <c r="GS99" s="19">
        <v>5.9774717557063521</v>
      </c>
      <c r="GT99" s="19">
        <v>8.9565191612379689</v>
      </c>
      <c r="GU99" s="19">
        <v>11.35100923864398</v>
      </c>
      <c r="GV99" s="19">
        <f t="shared" si="18"/>
        <v>9.005790581533784</v>
      </c>
      <c r="GW99" s="260"/>
      <c r="GX99" s="260"/>
      <c r="GY99" s="260"/>
      <c r="GZ99" s="260"/>
      <c r="HA99" s="260"/>
      <c r="HB99" s="260"/>
      <c r="HC99" s="260"/>
    </row>
    <row r="100" spans="1:211" ht="13">
      <c r="A100" s="9"/>
      <c r="B100" s="18" t="s">
        <v>19</v>
      </c>
      <c r="C100" s="19">
        <v>6.0350992688133553</v>
      </c>
      <c r="D100" s="19">
        <v>5.6034028658760864</v>
      </c>
      <c r="E100" s="19">
        <v>0.43169640293726896</v>
      </c>
      <c r="F100" s="20">
        <v>7.7041828558542108E-2</v>
      </c>
      <c r="G100" s="22"/>
      <c r="H100" s="19">
        <v>5.2139007859384998</v>
      </c>
      <c r="I100" s="19">
        <v>0.38950207993758656</v>
      </c>
      <c r="J100" s="20">
        <v>7.4704543858610528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5425156483847891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37"/>
      <c r="GH100" s="19">
        <v>6.4459054802839848</v>
      </c>
      <c r="GI100" s="19">
        <v>12.118908788074931</v>
      </c>
      <c r="GJ100" s="19">
        <v>7.4736743427029122</v>
      </c>
      <c r="GK100" s="19">
        <v>6.3156135788047791</v>
      </c>
      <c r="GL100" s="19">
        <v>6.6752464843962098</v>
      </c>
      <c r="GM100" s="19">
        <v>7.0041067210670258</v>
      </c>
      <c r="GN100" s="19">
        <v>7.0336723797449983</v>
      </c>
      <c r="GO100" s="19">
        <v>6.7848968632441711</v>
      </c>
      <c r="GP100" s="19">
        <v>6.5748734825635209</v>
      </c>
      <c r="GQ100" s="19">
        <v>6.5502585062792065</v>
      </c>
      <c r="GR100" s="19">
        <v>6.2801154512189488</v>
      </c>
      <c r="GS100" s="19">
        <v>4.7781688594735776</v>
      </c>
      <c r="GT100" s="19">
        <v>6.9924996382430642</v>
      </c>
      <c r="GU100" s="19">
        <v>7.3521413409885765</v>
      </c>
      <c r="GV100" s="19">
        <f t="shared" si="18"/>
        <v>6.0350992688133553</v>
      </c>
      <c r="GW100" s="260"/>
      <c r="GX100" s="260"/>
      <c r="GY100" s="260"/>
      <c r="GZ100" s="260"/>
      <c r="HA100" s="260"/>
      <c r="HB100" s="260"/>
      <c r="HC100" s="260"/>
    </row>
    <row r="101" spans="1:211" ht="13">
      <c r="A101" s="9"/>
      <c r="B101" s="18" t="s">
        <v>20</v>
      </c>
      <c r="C101" s="19">
        <v>7.3574773367528765</v>
      </c>
      <c r="D101" s="19">
        <v>6.9642842380391574</v>
      </c>
      <c r="E101" s="19">
        <v>0.3931930987137191</v>
      </c>
      <c r="F101" s="20">
        <v>5.6458508193287835E-2</v>
      </c>
      <c r="G101" s="22"/>
      <c r="H101" s="19">
        <v>5.8975827227135538</v>
      </c>
      <c r="I101" s="19">
        <v>1.0667015153256036</v>
      </c>
      <c r="J101" s="20">
        <v>0.18087097129089535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37"/>
      <c r="GH101" s="19">
        <v>5.4122859060934436</v>
      </c>
      <c r="GI101" s="19">
        <v>5.2794910788145231</v>
      </c>
      <c r="GJ101" s="19">
        <v>5.9053835025277106</v>
      </c>
      <c r="GK101" s="19">
        <v>6.8871306737174152</v>
      </c>
      <c r="GL101" s="19">
        <v>6.8933674168945061</v>
      </c>
      <c r="GM101" s="19">
        <v>5.9095896847691884</v>
      </c>
      <c r="GN101" s="19">
        <v>6.2684389899342579</v>
      </c>
      <c r="GO101" s="19">
        <v>6.7447088462666578</v>
      </c>
      <c r="GP101" s="19">
        <v>6.5521586067857935</v>
      </c>
      <c r="GQ101" s="19">
        <v>6.7899276767317698</v>
      </c>
      <c r="GR101" s="19">
        <v>7.305776283906245</v>
      </c>
      <c r="GS101" s="19">
        <v>4.1124792874654492</v>
      </c>
      <c r="GT101" s="19">
        <v>8.0675167304061652</v>
      </c>
      <c r="GU101" s="19">
        <v>8.5207502009852512</v>
      </c>
      <c r="GV101" s="19">
        <f t="shared" si="18"/>
        <v>7.3574773367528765</v>
      </c>
      <c r="GW101" s="260"/>
      <c r="GX101" s="260"/>
      <c r="GY101" s="260"/>
      <c r="GZ101" s="260"/>
      <c r="HA101" s="260"/>
      <c r="HB101" s="260"/>
      <c r="HC101" s="260"/>
    </row>
    <row r="102" spans="1:211" ht="1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37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60"/>
      <c r="GX102" s="260"/>
      <c r="GY102" s="260"/>
      <c r="GZ102" s="260"/>
      <c r="HA102" s="260"/>
      <c r="HB102" s="260"/>
      <c r="HC102" s="260"/>
    </row>
    <row r="103" spans="1:211" ht="13">
      <c r="A103" s="9"/>
      <c r="B103" s="34" t="s">
        <v>38</v>
      </c>
      <c r="C103" s="25">
        <v>10.361014423502299</v>
      </c>
      <c r="D103" s="25">
        <v>25.341369283341727</v>
      </c>
      <c r="E103" s="25">
        <v>-14.980354859839428</v>
      </c>
      <c r="F103" s="26">
        <v>-0.59114228171114802</v>
      </c>
      <c r="G103" s="27"/>
      <c r="H103" s="25">
        <v>6.1041690819165693</v>
      </c>
      <c r="I103" s="25">
        <v>19.237200201425157</v>
      </c>
      <c r="J103" s="26">
        <v>3.151485475462144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37"/>
      <c r="GH103" s="25">
        <v>3.7681872122407114</v>
      </c>
      <c r="GI103" s="25">
        <v>6.4950965819607749</v>
      </c>
      <c r="GJ103" s="25">
        <v>7.3620294646951026</v>
      </c>
      <c r="GK103" s="25">
        <v>5.2810109624276382</v>
      </c>
      <c r="GL103" s="25">
        <v>6.3096840686094007</v>
      </c>
      <c r="GM103" s="25">
        <v>3.4192922549594269</v>
      </c>
      <c r="GN103" s="25">
        <v>6.1203405903946901</v>
      </c>
      <c r="GO103" s="25">
        <v>9.031621131731276</v>
      </c>
      <c r="GP103" s="25">
        <v>5.5436319335127529</v>
      </c>
      <c r="GQ103" s="25">
        <v>5.3780997445718963</v>
      </c>
      <c r="GR103" s="25">
        <v>7.9618728299705825</v>
      </c>
      <c r="GS103" s="25">
        <v>7.9046333023197093</v>
      </c>
      <c r="GT103" s="25">
        <v>11.12912893931292</v>
      </c>
      <c r="GU103" s="25">
        <v>32.266962679878652</v>
      </c>
      <c r="GV103" s="25">
        <f t="shared" ref="GV103:GV106" si="19">+C103</f>
        <v>10.361014423502299</v>
      </c>
      <c r="GW103" s="260"/>
      <c r="GX103" s="260"/>
      <c r="GY103" s="260"/>
      <c r="GZ103" s="260"/>
      <c r="HA103" s="260"/>
      <c r="HB103" s="260"/>
      <c r="HC103" s="260"/>
    </row>
    <row r="104" spans="1:211" ht="13">
      <c r="A104" s="9"/>
      <c r="B104" s="18" t="s">
        <v>18</v>
      </c>
      <c r="C104" s="19">
        <v>8.3948702352355866</v>
      </c>
      <c r="D104" s="19">
        <v>24.327075411010657</v>
      </c>
      <c r="E104" s="19">
        <v>-15.932205175775071</v>
      </c>
      <c r="F104" s="20">
        <v>-0.65491658600951308</v>
      </c>
      <c r="G104" s="22"/>
      <c r="H104" s="19">
        <v>3.9742039910183644</v>
      </c>
      <c r="I104" s="19">
        <v>20.352871419992294</v>
      </c>
      <c r="J104" s="20">
        <v>5.121244774045179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37"/>
      <c r="GH104" s="19">
        <v>0.6682390407479929</v>
      </c>
      <c r="GI104" s="19">
        <v>0.69458184054885108</v>
      </c>
      <c r="GJ104" s="19">
        <v>1.5863559494895492</v>
      </c>
      <c r="GK104" s="19">
        <v>0.45645025944649159</v>
      </c>
      <c r="GL104" s="19">
        <v>0.76482948819358776</v>
      </c>
      <c r="GM104" s="19">
        <v>0.82388917972902043</v>
      </c>
      <c r="GN104" s="19">
        <v>0.80511583148274368</v>
      </c>
      <c r="GO104" s="19">
        <v>1.7572763036824133</v>
      </c>
      <c r="GP104" s="19">
        <v>3.2837400573278108</v>
      </c>
      <c r="GQ104" s="19">
        <v>2.5293831727128775</v>
      </c>
      <c r="GR104" s="19">
        <v>3.2597172448767511</v>
      </c>
      <c r="GS104" s="19">
        <v>4.9934569934707671</v>
      </c>
      <c r="GT104" s="19">
        <v>8.6387280269157909</v>
      </c>
      <c r="GU104" s="19">
        <v>30.825744491202773</v>
      </c>
      <c r="GV104" s="19">
        <f t="shared" si="19"/>
        <v>8.3948702352355866</v>
      </c>
      <c r="GW104" s="260"/>
      <c r="GX104" s="260"/>
      <c r="GY104" s="260"/>
      <c r="GZ104" s="260"/>
      <c r="HA104" s="260"/>
      <c r="HB104" s="260"/>
      <c r="HC104" s="260"/>
    </row>
    <row r="105" spans="1:211" ht="13">
      <c r="A105" s="9"/>
      <c r="B105" s="18" t="s">
        <v>19</v>
      </c>
      <c r="C105" s="19">
        <v>0.77017890653011145</v>
      </c>
      <c r="D105" s="19">
        <v>0.38708122577965176</v>
      </c>
      <c r="E105" s="19">
        <v>0.38309768075045969</v>
      </c>
      <c r="F105" s="20">
        <v>0.98970876197581403</v>
      </c>
      <c r="G105" s="22"/>
      <c r="H105" s="19">
        <v>1.9183608228755633</v>
      </c>
      <c r="I105" s="19">
        <v>-1.5312795970959114</v>
      </c>
      <c r="J105" s="20">
        <v>-0.79822293013707968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37"/>
      <c r="GH105" s="19">
        <v>2.2723311235567669</v>
      </c>
      <c r="GI105" s="19">
        <v>4.9218663632621125</v>
      </c>
      <c r="GJ105" s="19">
        <v>4.3569799749378078</v>
      </c>
      <c r="GK105" s="19">
        <v>4.13026575926588</v>
      </c>
      <c r="GL105" s="19">
        <v>4.1653709812859159</v>
      </c>
      <c r="GM105" s="19">
        <v>2.277988961927413</v>
      </c>
      <c r="GN105" s="19">
        <v>5.2608982816217296</v>
      </c>
      <c r="GO105" s="19">
        <v>7.1865221362124618</v>
      </c>
      <c r="GP105" s="19">
        <v>2.1458506912058706</v>
      </c>
      <c r="GQ105" s="19">
        <v>2.540604838907893</v>
      </c>
      <c r="GR105" s="19">
        <v>2.3229689550857295</v>
      </c>
      <c r="GS105" s="19">
        <v>1.5169531842527602</v>
      </c>
      <c r="GT105" s="19">
        <v>2.0582417495716956</v>
      </c>
      <c r="GU105" s="19">
        <v>0.55021640532515048</v>
      </c>
      <c r="GV105" s="19">
        <f t="shared" si="19"/>
        <v>0.77017890653011145</v>
      </c>
      <c r="GW105" s="260"/>
      <c r="GX105" s="260"/>
      <c r="GY105" s="260"/>
      <c r="GZ105" s="260"/>
      <c r="HA105" s="260"/>
      <c r="HB105" s="260"/>
      <c r="HC105" s="260"/>
    </row>
    <row r="106" spans="1:211" ht="13">
      <c r="A106" s="9"/>
      <c r="B106" s="18" t="s">
        <v>20</v>
      </c>
      <c r="C106" s="19">
        <v>1.1959652817366018</v>
      </c>
      <c r="D106" s="19">
        <v>0.62721264655141928</v>
      </c>
      <c r="E106" s="19">
        <v>0.56875263518518249</v>
      </c>
      <c r="F106" s="20">
        <v>0.90679395307530009</v>
      </c>
      <c r="G106" s="22"/>
      <c r="H106" s="19">
        <v>0.21160426802264184</v>
      </c>
      <c r="I106" s="19">
        <v>0.41560837852877741</v>
      </c>
      <c r="J106" s="20">
        <v>1.9640831558478156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37"/>
      <c r="GH106" s="19">
        <v>0.82761704793595192</v>
      </c>
      <c r="GI106" s="19">
        <v>0.87864837814981156</v>
      </c>
      <c r="GJ106" s="19">
        <v>1.4186935402677452</v>
      </c>
      <c r="GK106" s="19">
        <v>0.69429494371526745</v>
      </c>
      <c r="GL106" s="19">
        <v>1.379483599129897</v>
      </c>
      <c r="GM106" s="19">
        <v>0.31741411330299363</v>
      </c>
      <c r="GN106" s="19">
        <v>5.4326477290216349E-2</v>
      </c>
      <c r="GO106" s="19">
        <v>8.7822691836400554E-2</v>
      </c>
      <c r="GP106" s="19">
        <v>0.11404118497907161</v>
      </c>
      <c r="GQ106" s="19">
        <v>0.30811173295112615</v>
      </c>
      <c r="GR106" s="19">
        <v>2.3791866300081015</v>
      </c>
      <c r="GS106" s="19">
        <v>1.3942231245961823</v>
      </c>
      <c r="GT106" s="19">
        <v>0.43215916282543315</v>
      </c>
      <c r="GU106" s="19">
        <v>0.89100178335072666</v>
      </c>
      <c r="GV106" s="19">
        <f t="shared" si="19"/>
        <v>1.1959652817366018</v>
      </c>
      <c r="GW106" s="260"/>
      <c r="GX106" s="260"/>
      <c r="GY106" s="260"/>
      <c r="GZ106" s="260"/>
      <c r="HA106" s="260"/>
      <c r="HB106" s="260"/>
      <c r="HC106" s="260"/>
    </row>
    <row r="107" spans="1:211" ht="1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37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60"/>
      <c r="GX107" s="260"/>
      <c r="GY107" s="260"/>
      <c r="GZ107" s="260"/>
      <c r="HA107" s="260"/>
      <c r="HB107" s="260"/>
      <c r="HC107" s="260"/>
    </row>
    <row r="108" spans="1:211" ht="13">
      <c r="A108" s="9"/>
      <c r="B108" s="34" t="s">
        <v>39</v>
      </c>
      <c r="C108" s="25">
        <v>295.02022181300163</v>
      </c>
      <c r="D108" s="25">
        <v>285.58954176148785</v>
      </c>
      <c r="E108" s="25">
        <v>9.4306800515137752</v>
      </c>
      <c r="F108" s="26">
        <v>3.3021797623772497E-2</v>
      </c>
      <c r="G108" s="27"/>
      <c r="H108" s="25">
        <v>248.89067661911096</v>
      </c>
      <c r="I108" s="25">
        <v>36.698865142376889</v>
      </c>
      <c r="J108" s="26">
        <v>0.14744973833848699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37"/>
      <c r="GH108" s="25">
        <v>234.38672126605752</v>
      </c>
      <c r="GI108" s="25">
        <v>234.98856062078377</v>
      </c>
      <c r="GJ108" s="25">
        <v>270.17377600079959</v>
      </c>
      <c r="GK108" s="25">
        <v>313.69980798769325</v>
      </c>
      <c r="GL108" s="25">
        <v>303.83011571458792</v>
      </c>
      <c r="GM108" s="25">
        <v>389.43798890048021</v>
      </c>
      <c r="GN108" s="25">
        <v>341.01858722197818</v>
      </c>
      <c r="GO108" s="25">
        <v>358.77086837970774</v>
      </c>
      <c r="GP108" s="25">
        <v>352.40916666005705</v>
      </c>
      <c r="GQ108" s="25">
        <v>361.93635686884517</v>
      </c>
      <c r="GR108" s="25">
        <v>391.45720815904639</v>
      </c>
      <c r="GS108" s="25">
        <v>337.3017230730124</v>
      </c>
      <c r="GT108" s="25">
        <v>349.62564236198119</v>
      </c>
      <c r="GU108" s="25">
        <v>406.81040094921912</v>
      </c>
      <c r="GV108" s="25">
        <f t="shared" ref="GV108:GV135" si="20">+C108</f>
        <v>295.02022181300163</v>
      </c>
      <c r="GW108" s="260"/>
      <c r="GX108" s="260"/>
      <c r="GY108" s="260"/>
      <c r="GZ108" s="260"/>
      <c r="HA108" s="260"/>
      <c r="HB108" s="260"/>
      <c r="HC108" s="260"/>
    </row>
    <row r="109" spans="1:211" ht="13">
      <c r="A109" s="9"/>
      <c r="B109" s="18" t="s">
        <v>18</v>
      </c>
      <c r="C109" s="19">
        <v>107.08833639490055</v>
      </c>
      <c r="D109" s="19">
        <v>95.543294211007392</v>
      </c>
      <c r="E109" s="19">
        <v>11.545042183893159</v>
      </c>
      <c r="F109" s="20">
        <v>0.12083571410460194</v>
      </c>
      <c r="G109" s="22"/>
      <c r="H109" s="19">
        <v>82.931142538362963</v>
      </c>
      <c r="I109" s="19">
        <v>12.61215167264443</v>
      </c>
      <c r="J109" s="20">
        <v>0.15207980122557938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/>
      <c r="GH109" s="19">
        <v>75.251081918772385</v>
      </c>
      <c r="GI109" s="19">
        <v>71.484523256575031</v>
      </c>
      <c r="GJ109" s="19">
        <v>75.104543453497087</v>
      </c>
      <c r="GK109" s="19">
        <v>81.937835568695277</v>
      </c>
      <c r="GL109" s="19">
        <v>89.805403023265029</v>
      </c>
      <c r="GM109" s="19">
        <v>111.42677164697436</v>
      </c>
      <c r="GN109" s="19">
        <v>122.60959874680231</v>
      </c>
      <c r="GO109" s="19">
        <v>130.0796672448038</v>
      </c>
      <c r="GP109" s="19">
        <v>130.98647213054815</v>
      </c>
      <c r="GQ109" s="19">
        <v>138.7320945147458</v>
      </c>
      <c r="GR109" s="19">
        <v>146.84757230684991</v>
      </c>
      <c r="GS109" s="19">
        <v>124.89855851356008</v>
      </c>
      <c r="GT109" s="19">
        <v>118.1151982912714</v>
      </c>
      <c r="GU109" s="19">
        <v>137.36187460270693</v>
      </c>
      <c r="GV109" s="19">
        <f t="shared" si="20"/>
        <v>107.08833639490055</v>
      </c>
      <c r="GW109" s="260"/>
      <c r="GX109" s="260"/>
      <c r="GY109" s="260"/>
      <c r="GZ109" s="260"/>
      <c r="HA109" s="260"/>
      <c r="HB109" s="260"/>
      <c r="HC109" s="260"/>
    </row>
    <row r="110" spans="1:211" ht="13">
      <c r="A110" s="9"/>
      <c r="B110" s="18" t="s">
        <v>19</v>
      </c>
      <c r="C110" s="19">
        <v>118.44432921589794</v>
      </c>
      <c r="D110" s="19">
        <v>117.20467691454579</v>
      </c>
      <c r="E110" s="19">
        <v>1.2396523013521517</v>
      </c>
      <c r="F110" s="20">
        <v>1.0576815993921344E-2</v>
      </c>
      <c r="G110" s="22"/>
      <c r="H110" s="19">
        <v>103.75032902173488</v>
      </c>
      <c r="I110" s="19">
        <v>13.454347892810901</v>
      </c>
      <c r="J110" s="20">
        <v>0.12968005036391084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/>
      <c r="GH110" s="19">
        <v>97.810979057011508</v>
      </c>
      <c r="GI110" s="19">
        <v>89.659380231301654</v>
      </c>
      <c r="GJ110" s="19">
        <v>110.68146200578576</v>
      </c>
      <c r="GK110" s="19">
        <v>132.31091899916839</v>
      </c>
      <c r="GL110" s="19">
        <v>122.62627317066175</v>
      </c>
      <c r="GM110" s="19">
        <v>133.13588638332124</v>
      </c>
      <c r="GN110" s="19">
        <v>134.74761555197327</v>
      </c>
      <c r="GO110" s="19">
        <v>145.58511706216549</v>
      </c>
      <c r="GP110" s="19">
        <v>140.40390109476982</v>
      </c>
      <c r="GQ110" s="19">
        <v>137.75509052994335</v>
      </c>
      <c r="GR110" s="19">
        <v>155.868050771817</v>
      </c>
      <c r="GS110" s="19">
        <v>132.76511409096025</v>
      </c>
      <c r="GT110" s="19">
        <v>145.02487549206052</v>
      </c>
      <c r="GU110" s="19">
        <v>165.84077824754522</v>
      </c>
      <c r="GV110" s="19">
        <f t="shared" si="20"/>
        <v>118.44432921589794</v>
      </c>
      <c r="GW110" s="260"/>
      <c r="GX110" s="260"/>
      <c r="GY110" s="260"/>
      <c r="GZ110" s="260"/>
      <c r="HA110" s="260"/>
      <c r="HB110" s="260"/>
      <c r="HC110" s="260"/>
    </row>
    <row r="111" spans="1:211" ht="13">
      <c r="A111" s="9"/>
      <c r="B111" s="18" t="s">
        <v>20</v>
      </c>
      <c r="C111" s="19">
        <v>69.487556202203166</v>
      </c>
      <c r="D111" s="19">
        <v>72.841570635934659</v>
      </c>
      <c r="E111" s="19">
        <v>-3.3540144337314928</v>
      </c>
      <c r="F111" s="20">
        <v>-4.6045333790164997E-2</v>
      </c>
      <c r="G111" s="22"/>
      <c r="H111" s="19">
        <v>62.209205059013115</v>
      </c>
      <c r="I111" s="19">
        <v>10.632365576921543</v>
      </c>
      <c r="J111" s="20">
        <v>0.1709130596804031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/>
      <c r="GH111" s="19">
        <v>61.324660290273627</v>
      </c>
      <c r="GI111" s="19">
        <v>73.844657132907088</v>
      </c>
      <c r="GJ111" s="19">
        <v>84.387770541516744</v>
      </c>
      <c r="GK111" s="19">
        <v>99.451053419829577</v>
      </c>
      <c r="GL111" s="19">
        <v>91.398439520661128</v>
      </c>
      <c r="GM111" s="19">
        <v>144.8753308701846</v>
      </c>
      <c r="GN111" s="19">
        <v>83.661372923202592</v>
      </c>
      <c r="GO111" s="19">
        <v>83.10608407273844</v>
      </c>
      <c r="GP111" s="19">
        <v>81.018793434739109</v>
      </c>
      <c r="GQ111" s="19">
        <v>85.449171824156039</v>
      </c>
      <c r="GR111" s="19">
        <v>88.74158508037948</v>
      </c>
      <c r="GS111" s="19">
        <v>79.638050468492054</v>
      </c>
      <c r="GT111" s="19">
        <v>86.485568578649293</v>
      </c>
      <c r="GU111" s="19">
        <v>103.60774809896697</v>
      </c>
      <c r="GV111" s="19">
        <f t="shared" si="20"/>
        <v>69.487556202203166</v>
      </c>
      <c r="GW111" s="260"/>
      <c r="GX111" s="260"/>
      <c r="GY111" s="260"/>
      <c r="GZ111" s="260"/>
      <c r="HA111" s="260"/>
      <c r="HB111" s="260"/>
      <c r="HC111" s="260"/>
    </row>
    <row r="112" spans="1:211" ht="13">
      <c r="A112" s="9"/>
      <c r="B112" s="222" t="s">
        <v>40</v>
      </c>
      <c r="C112" s="25">
        <v>84.455860388613644</v>
      </c>
      <c r="D112" s="25">
        <v>77.88163903061843</v>
      </c>
      <c r="E112" s="25">
        <v>6.5742213579952136</v>
      </c>
      <c r="F112" s="26">
        <v>8.4412981542551002E-2</v>
      </c>
      <c r="G112" s="27"/>
      <c r="H112" s="25">
        <v>81.651432762537979</v>
      </c>
      <c r="I112" s="25">
        <v>-3.7697937319195489</v>
      </c>
      <c r="J112" s="26">
        <v>-4.616935189469383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37"/>
      <c r="GH112" s="25">
        <v>72.502762284552432</v>
      </c>
      <c r="GI112" s="25">
        <v>77.322315724968718</v>
      </c>
      <c r="GJ112" s="25">
        <v>75.009470116237722</v>
      </c>
      <c r="GK112" s="25">
        <v>86.094976862208014</v>
      </c>
      <c r="GL112" s="25">
        <v>86.236781819355159</v>
      </c>
      <c r="GM112" s="25">
        <v>90.962686034832387</v>
      </c>
      <c r="GN112" s="25">
        <v>93.185847975219772</v>
      </c>
      <c r="GO112" s="25">
        <v>98.653226522067342</v>
      </c>
      <c r="GP112" s="25">
        <v>110.68448628461736</v>
      </c>
      <c r="GQ112" s="25">
        <v>106.66203420923705</v>
      </c>
      <c r="GR112" s="25">
        <v>115.2103107442628</v>
      </c>
      <c r="GS112" s="25">
        <v>114.19015684853801</v>
      </c>
      <c r="GT112" s="25">
        <v>112.55418954012677</v>
      </c>
      <c r="GU112" s="25">
        <v>112.91790648539457</v>
      </c>
      <c r="GV112" s="25">
        <f t="shared" si="20"/>
        <v>84.455860388613644</v>
      </c>
      <c r="GW112" s="260"/>
      <c r="GX112" s="260"/>
      <c r="GY112" s="260"/>
      <c r="GZ112" s="260"/>
      <c r="HA112" s="260"/>
      <c r="HB112" s="260"/>
      <c r="HC112" s="260"/>
    </row>
    <row r="113" spans="1:211" ht="13">
      <c r="A113" s="9"/>
      <c r="B113" s="223" t="s">
        <v>18</v>
      </c>
      <c r="C113" s="19">
        <v>19.888030268976433</v>
      </c>
      <c r="D113" s="19">
        <v>18.370271324963422</v>
      </c>
      <c r="E113" s="19">
        <v>1.5177589440130106</v>
      </c>
      <c r="F113" s="20">
        <v>8.2620387971653039E-2</v>
      </c>
      <c r="G113" s="22"/>
      <c r="H113" s="19">
        <v>22.619292750172431</v>
      </c>
      <c r="I113" s="19">
        <v>-4.2490214252090084</v>
      </c>
      <c r="J113" s="20">
        <v>-0.18784943774055965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37"/>
      <c r="GH113" s="19">
        <v>22.989227752868253</v>
      </c>
      <c r="GI113" s="19">
        <v>23.387221082067466</v>
      </c>
      <c r="GJ113" s="19">
        <v>21.973573810441152</v>
      </c>
      <c r="GK113" s="19">
        <v>25.118311676652407</v>
      </c>
      <c r="GL113" s="19">
        <v>26.814161758852364</v>
      </c>
      <c r="GM113" s="19">
        <v>28.366303642494316</v>
      </c>
      <c r="GN113" s="19">
        <v>28.492273715256815</v>
      </c>
      <c r="GO113" s="19">
        <v>29.849218149972753</v>
      </c>
      <c r="GP113" s="19">
        <v>37.727466899573457</v>
      </c>
      <c r="GQ113" s="19">
        <v>29.893500084144531</v>
      </c>
      <c r="GR113" s="19">
        <v>30.311052395758576</v>
      </c>
      <c r="GS113" s="19">
        <v>31.181944663072191</v>
      </c>
      <c r="GT113" s="19">
        <v>30.683076566758562</v>
      </c>
      <c r="GU113" s="19">
        <v>27.459370971596229</v>
      </c>
      <c r="GV113" s="19">
        <f t="shared" si="20"/>
        <v>19.888030268976433</v>
      </c>
      <c r="GW113" s="260"/>
      <c r="GX113" s="260"/>
      <c r="GY113" s="260"/>
      <c r="GZ113" s="260"/>
      <c r="HA113" s="260"/>
      <c r="HB113" s="260"/>
      <c r="HC113" s="260"/>
    </row>
    <row r="114" spans="1:211" ht="13">
      <c r="A114" s="9"/>
      <c r="B114" s="223" t="s">
        <v>19</v>
      </c>
      <c r="C114" s="19">
        <v>39.611348496440421</v>
      </c>
      <c r="D114" s="19">
        <v>37.717404906641256</v>
      </c>
      <c r="E114" s="19">
        <v>1.8939435897991643</v>
      </c>
      <c r="F114" s="20">
        <v>5.0214048248735162E-2</v>
      </c>
      <c r="G114" s="22"/>
      <c r="H114" s="19">
        <v>35.139262484786968</v>
      </c>
      <c r="I114" s="19">
        <v>2.5781424218542881</v>
      </c>
      <c r="J114" s="20">
        <v>7.3369280956606789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37"/>
      <c r="GH114" s="19">
        <v>27.191918957280727</v>
      </c>
      <c r="GI114" s="19">
        <v>30.393738973303172</v>
      </c>
      <c r="GJ114" s="19">
        <v>24.533970132513261</v>
      </c>
      <c r="GK114" s="19">
        <v>27.795500345636896</v>
      </c>
      <c r="GL114" s="19">
        <v>29.68580829371211</v>
      </c>
      <c r="GM114" s="19">
        <v>31.758083191526687</v>
      </c>
      <c r="GN114" s="19">
        <v>33.333422414330101</v>
      </c>
      <c r="GO114" s="19">
        <v>38.135285173564249</v>
      </c>
      <c r="GP114" s="19">
        <v>44.0730848883749</v>
      </c>
      <c r="GQ114" s="19">
        <v>47.891565232367007</v>
      </c>
      <c r="GR114" s="19">
        <v>53.31405543991275</v>
      </c>
      <c r="GS114" s="19">
        <v>51.811157485617343</v>
      </c>
      <c r="GT114" s="19">
        <v>49.98392788806504</v>
      </c>
      <c r="GU114" s="19">
        <v>54.16916806543059</v>
      </c>
      <c r="GV114" s="19">
        <f t="shared" si="20"/>
        <v>39.611348496440421</v>
      </c>
      <c r="GW114" s="260"/>
      <c r="GX114" s="260"/>
      <c r="GY114" s="260"/>
      <c r="GZ114" s="260"/>
      <c r="HA114" s="260"/>
      <c r="HB114" s="260"/>
      <c r="HC114" s="260"/>
    </row>
    <row r="115" spans="1:211" ht="13">
      <c r="A115" s="9"/>
      <c r="B115" s="223" t="s">
        <v>20</v>
      </c>
      <c r="C115" s="19">
        <v>24.956481623196812</v>
      </c>
      <c r="D115" s="19">
        <v>21.793962799013766</v>
      </c>
      <c r="E115" s="19">
        <v>3.1625188241830458</v>
      </c>
      <c r="F115" s="20">
        <v>0.14510985695204354</v>
      </c>
      <c r="G115" s="22"/>
      <c r="H115" s="19">
        <v>23.892877527578566</v>
      </c>
      <c r="I115" s="19">
        <v>-2.0989147285648002</v>
      </c>
      <c r="J115" s="20">
        <v>-8.7846879311297241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37"/>
      <c r="GH115" s="19">
        <v>22.321615574403459</v>
      </c>
      <c r="GI115" s="19">
        <v>23.541355669598072</v>
      </c>
      <c r="GJ115" s="19">
        <v>28.501926173283312</v>
      </c>
      <c r="GK115" s="19">
        <v>33.181164839918708</v>
      </c>
      <c r="GL115" s="19">
        <v>29.73681176679068</v>
      </c>
      <c r="GM115" s="19">
        <v>30.838299200811385</v>
      </c>
      <c r="GN115" s="19">
        <v>31.36015184563286</v>
      </c>
      <c r="GO115" s="19">
        <v>30.668723198530344</v>
      </c>
      <c r="GP115" s="19">
        <v>28.883934496669003</v>
      </c>
      <c r="GQ115" s="19">
        <v>28.876968892725515</v>
      </c>
      <c r="GR115" s="19">
        <v>31.585202908591473</v>
      </c>
      <c r="GS115" s="19">
        <v>31.197054699848486</v>
      </c>
      <c r="GT115" s="19">
        <v>31.887185085303177</v>
      </c>
      <c r="GU115" s="19">
        <v>31.289367448367742</v>
      </c>
      <c r="GV115" s="19">
        <f t="shared" si="20"/>
        <v>24.956481623196812</v>
      </c>
      <c r="GW115" s="260"/>
      <c r="GX115" s="260"/>
      <c r="GY115" s="260"/>
      <c r="GZ115" s="260"/>
      <c r="HA115" s="260"/>
      <c r="HB115" s="260"/>
      <c r="HC115" s="260"/>
    </row>
    <row r="116" spans="1:211" ht="13">
      <c r="A116" s="9"/>
      <c r="B116" s="222" t="s">
        <v>41</v>
      </c>
      <c r="C116" s="25">
        <v>125.58330763365034</v>
      </c>
      <c r="D116" s="25">
        <v>135.33183142121149</v>
      </c>
      <c r="E116" s="25">
        <v>-9.7485237875611546</v>
      </c>
      <c r="F116" s="26">
        <v>-7.2034226428367099E-2</v>
      </c>
      <c r="G116" s="27"/>
      <c r="H116" s="25">
        <v>103.3244090767854</v>
      </c>
      <c r="I116" s="25">
        <v>32.007422344426089</v>
      </c>
      <c r="J116" s="26">
        <v>0.30977600191877036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37"/>
      <c r="GH116" s="25">
        <v>108.03604572858345</v>
      </c>
      <c r="GI116" s="25">
        <v>98.738245824024176</v>
      </c>
      <c r="GJ116" s="25">
        <v>127.42911999938897</v>
      </c>
      <c r="GK116" s="25">
        <v>148.20854854249785</v>
      </c>
      <c r="GL116" s="25">
        <v>135.4778384612284</v>
      </c>
      <c r="GM116" s="25">
        <v>145.16244883141999</v>
      </c>
      <c r="GN116" s="25">
        <v>139.06490891202358</v>
      </c>
      <c r="GO116" s="25">
        <v>140.19545662514724</v>
      </c>
      <c r="GP116" s="25">
        <v>137.50180836612503</v>
      </c>
      <c r="GQ116" s="25">
        <v>149.42651591187172</v>
      </c>
      <c r="GR116" s="25">
        <v>168.80336831932527</v>
      </c>
      <c r="GS116" s="25">
        <v>130.32746316867463</v>
      </c>
      <c r="GT116" s="25">
        <v>149.5823042102183</v>
      </c>
      <c r="GU116" s="25">
        <v>189.70071483080824</v>
      </c>
      <c r="GV116" s="25">
        <f t="shared" si="20"/>
        <v>125.58330763365034</v>
      </c>
      <c r="GW116" s="260"/>
      <c r="GX116" s="260"/>
      <c r="GY116" s="260"/>
      <c r="GZ116" s="260"/>
      <c r="HA116" s="260"/>
      <c r="HB116" s="260"/>
      <c r="HC116" s="260"/>
    </row>
    <row r="117" spans="1:211" ht="13">
      <c r="A117" s="9"/>
      <c r="B117" s="223" t="s">
        <v>18</v>
      </c>
      <c r="C117" s="19">
        <v>48.227336184188061</v>
      </c>
      <c r="D117" s="19">
        <v>44.566913640320834</v>
      </c>
      <c r="E117" s="19">
        <v>3.6604225438672273</v>
      </c>
      <c r="F117" s="20">
        <v>8.213318457295074E-2</v>
      </c>
      <c r="G117" s="22"/>
      <c r="H117" s="19">
        <v>33.738521077087455</v>
      </c>
      <c r="I117" s="19">
        <v>10.828392563233379</v>
      </c>
      <c r="J117" s="20">
        <v>0.32095042158167303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37"/>
      <c r="GH117" s="19">
        <v>34.608205750387327</v>
      </c>
      <c r="GI117" s="19">
        <v>26.197452850101584</v>
      </c>
      <c r="GJ117" s="19">
        <v>30.12878136299031</v>
      </c>
      <c r="GK117" s="19">
        <v>33.349273196188044</v>
      </c>
      <c r="GL117" s="19">
        <v>37.19661161999003</v>
      </c>
      <c r="GM117" s="19">
        <v>43.262916043552728</v>
      </c>
      <c r="GN117" s="19">
        <v>46.068407742795813</v>
      </c>
      <c r="GO117" s="19">
        <v>43.306872059543267</v>
      </c>
      <c r="GP117" s="19">
        <v>49.821259361795768</v>
      </c>
      <c r="GQ117" s="19">
        <v>60.665577644650114</v>
      </c>
      <c r="GR117" s="19">
        <v>68.323870025047412</v>
      </c>
      <c r="GS117" s="19">
        <v>52.768144126857003</v>
      </c>
      <c r="GT117" s="19">
        <v>51.052750092138353</v>
      </c>
      <c r="GU117" s="19">
        <v>63.316246635451691</v>
      </c>
      <c r="GV117" s="19">
        <f t="shared" si="20"/>
        <v>48.227336184188061</v>
      </c>
      <c r="GW117" s="260"/>
      <c r="GX117" s="260"/>
      <c r="GY117" s="260"/>
      <c r="GZ117" s="260"/>
      <c r="HA117" s="260"/>
      <c r="HB117" s="260"/>
      <c r="HC117" s="260"/>
    </row>
    <row r="118" spans="1:211" ht="13">
      <c r="A118" s="9"/>
      <c r="B118" s="223" t="s">
        <v>19</v>
      </c>
      <c r="C118" s="19">
        <v>56.75641523198852</v>
      </c>
      <c r="D118" s="19">
        <v>57.871819503478683</v>
      </c>
      <c r="E118" s="19">
        <v>-1.1154042714901635</v>
      </c>
      <c r="F118" s="20">
        <v>-1.9273703178161114E-2</v>
      </c>
      <c r="G118" s="22"/>
      <c r="H118" s="19">
        <v>46.671795326195664</v>
      </c>
      <c r="I118" s="19">
        <v>11.200024177283019</v>
      </c>
      <c r="J118" s="20">
        <v>0.23997414496280878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37"/>
      <c r="GH118" s="19">
        <v>46.926754794121116</v>
      </c>
      <c r="GI118" s="19">
        <v>36.573818361228298</v>
      </c>
      <c r="GJ118" s="19">
        <v>59.94928307258909</v>
      </c>
      <c r="GK118" s="19">
        <v>71.262527175578199</v>
      </c>
      <c r="GL118" s="19">
        <v>57.732305620209956</v>
      </c>
      <c r="GM118" s="19">
        <v>65.994099565892753</v>
      </c>
      <c r="GN118" s="19">
        <v>62.626521984991129</v>
      </c>
      <c r="GO118" s="19">
        <v>69.930437969589036</v>
      </c>
      <c r="GP118" s="19">
        <v>61.738110315283627</v>
      </c>
      <c r="GQ118" s="19">
        <v>62.427978435246203</v>
      </c>
      <c r="GR118" s="19">
        <v>71.62360997543621</v>
      </c>
      <c r="GS118" s="19">
        <v>52.428397082486534</v>
      </c>
      <c r="GT118" s="19">
        <v>65.79612881714543</v>
      </c>
      <c r="GU118" s="19">
        <v>78.444190452074793</v>
      </c>
      <c r="GV118" s="19">
        <f t="shared" si="20"/>
        <v>56.75641523198852</v>
      </c>
      <c r="GW118" s="260"/>
      <c r="GX118" s="260"/>
      <c r="GY118" s="260"/>
      <c r="GZ118" s="260"/>
      <c r="HA118" s="260"/>
      <c r="HB118" s="260"/>
      <c r="HC118" s="260"/>
    </row>
    <row r="119" spans="1:211" ht="13">
      <c r="A119" s="9"/>
      <c r="B119" s="223" t="s">
        <v>20</v>
      </c>
      <c r="C119" s="19">
        <v>20.599556217473765</v>
      </c>
      <c r="D119" s="19">
        <v>32.893098277411973</v>
      </c>
      <c r="E119" s="19">
        <v>-12.293542059938208</v>
      </c>
      <c r="F119" s="20">
        <v>-0.37374229561039279</v>
      </c>
      <c r="G119" s="22"/>
      <c r="H119" s="19">
        <v>22.914092673502285</v>
      </c>
      <c r="I119" s="19">
        <v>9.9790056039096875</v>
      </c>
      <c r="J119" s="20">
        <v>0.43549643209086553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37"/>
      <c r="GH119" s="19">
        <v>26.501085184075016</v>
      </c>
      <c r="GI119" s="19">
        <v>35.966974612694301</v>
      </c>
      <c r="GJ119" s="19">
        <v>37.351055563809581</v>
      </c>
      <c r="GK119" s="19">
        <v>43.596748170731615</v>
      </c>
      <c r="GL119" s="19">
        <v>40.548921221028429</v>
      </c>
      <c r="GM119" s="19">
        <v>35.905433221974498</v>
      </c>
      <c r="GN119" s="19">
        <v>30.36997918423663</v>
      </c>
      <c r="GO119" s="19">
        <v>26.958146596014952</v>
      </c>
      <c r="GP119" s="19">
        <v>25.942438689045652</v>
      </c>
      <c r="GQ119" s="19">
        <v>26.332959831975387</v>
      </c>
      <c r="GR119" s="19">
        <v>28.855888318841668</v>
      </c>
      <c r="GS119" s="19">
        <v>25.130921959331097</v>
      </c>
      <c r="GT119" s="19">
        <v>32.733425300934506</v>
      </c>
      <c r="GU119" s="19">
        <v>47.940277743281733</v>
      </c>
      <c r="GV119" s="19">
        <f t="shared" si="20"/>
        <v>20.599556217473765</v>
      </c>
      <c r="GW119" s="260"/>
      <c r="GX119" s="260"/>
      <c r="GY119" s="260"/>
      <c r="GZ119" s="260"/>
      <c r="HA119" s="260"/>
      <c r="HB119" s="260"/>
      <c r="HC119" s="260"/>
    </row>
    <row r="120" spans="1:211" ht="13">
      <c r="A120" s="9"/>
      <c r="B120" s="222" t="s">
        <v>42</v>
      </c>
      <c r="C120" s="25">
        <v>14.000105511626618</v>
      </c>
      <c r="D120" s="25">
        <v>12.682589726697701</v>
      </c>
      <c r="E120" s="25">
        <v>1.3175157849289167</v>
      </c>
      <c r="F120" s="26">
        <v>0.1038838134261694</v>
      </c>
      <c r="G120" s="27"/>
      <c r="H120" s="25">
        <v>12.134179015437798</v>
      </c>
      <c r="I120" s="25">
        <v>0.54841071125990304</v>
      </c>
      <c r="J120" s="26">
        <v>4.5195534906991526E-2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37"/>
      <c r="GH120" s="25">
        <v>12.254263473377275</v>
      </c>
      <c r="GI120" s="25">
        <v>9.1769839167073215</v>
      </c>
      <c r="GJ120" s="25">
        <v>10.050228130054286</v>
      </c>
      <c r="GK120" s="25">
        <v>14.806942002377983</v>
      </c>
      <c r="GL120" s="25">
        <v>15.207773727069924</v>
      </c>
      <c r="GM120" s="25">
        <v>17.549458394532394</v>
      </c>
      <c r="GN120" s="25">
        <v>16.005846460102656</v>
      </c>
      <c r="GO120" s="25">
        <v>17.049261811321774</v>
      </c>
      <c r="GP120" s="25">
        <v>16.128029054503166</v>
      </c>
      <c r="GQ120" s="25">
        <v>15.367464624358917</v>
      </c>
      <c r="GR120" s="25">
        <v>18.680961565204278</v>
      </c>
      <c r="GS120" s="25">
        <v>19.003212037148415</v>
      </c>
      <c r="GT120" s="25">
        <v>16.487310554476707</v>
      </c>
      <c r="GU120" s="25">
        <v>17.215269537037258</v>
      </c>
      <c r="GV120" s="25">
        <f t="shared" si="20"/>
        <v>14.000105511626618</v>
      </c>
      <c r="GW120" s="260"/>
      <c r="GX120" s="260"/>
      <c r="GY120" s="260"/>
      <c r="GZ120" s="260"/>
      <c r="HA120" s="260"/>
      <c r="HB120" s="260"/>
      <c r="HC120" s="260"/>
    </row>
    <row r="121" spans="1:211" ht="13">
      <c r="A121" s="9"/>
      <c r="B121" s="223" t="s">
        <v>18</v>
      </c>
      <c r="C121" s="19">
        <v>4.3175109939469367</v>
      </c>
      <c r="D121" s="19">
        <v>3.9066249839444684</v>
      </c>
      <c r="E121" s="19">
        <v>0.41088601000246827</v>
      </c>
      <c r="F121" s="20">
        <v>0.10517672202761628</v>
      </c>
      <c r="G121" s="22"/>
      <c r="H121" s="19">
        <v>3.1179255861078925</v>
      </c>
      <c r="I121" s="19">
        <v>0.78869939783657594</v>
      </c>
      <c r="J121" s="20">
        <v>0.25295645327479083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37"/>
      <c r="GH121" s="19">
        <v>3.5580313203779594</v>
      </c>
      <c r="GI121" s="19">
        <v>3.2979470636547812</v>
      </c>
      <c r="GJ121" s="19">
        <v>3.3544806565999075</v>
      </c>
      <c r="GK121" s="19">
        <v>3.6203587384651854</v>
      </c>
      <c r="GL121" s="19">
        <v>3.9283211917242102</v>
      </c>
      <c r="GM121" s="19">
        <v>4.418450972099591</v>
      </c>
      <c r="GN121" s="19">
        <v>4.27912721953484</v>
      </c>
      <c r="GO121" s="19">
        <v>4.3418865987915387</v>
      </c>
      <c r="GP121" s="19">
        <v>4.6298942232933982</v>
      </c>
      <c r="GQ121" s="19">
        <v>4.563867781256949</v>
      </c>
      <c r="GR121" s="19">
        <v>5.1798960941413394</v>
      </c>
      <c r="GS121" s="19">
        <v>4.7340033273943467</v>
      </c>
      <c r="GT121" s="19">
        <v>4.4690570893267312</v>
      </c>
      <c r="GU121" s="19">
        <v>5.771502887766129</v>
      </c>
      <c r="GV121" s="19">
        <f t="shared" si="20"/>
        <v>4.3175109939469367</v>
      </c>
      <c r="GW121" s="260"/>
      <c r="GX121" s="260"/>
      <c r="GY121" s="260"/>
      <c r="GZ121" s="260"/>
      <c r="HA121" s="260"/>
      <c r="HB121" s="260"/>
      <c r="HC121" s="260"/>
    </row>
    <row r="122" spans="1:211" ht="13">
      <c r="A122" s="9"/>
      <c r="B122" s="223" t="s">
        <v>19</v>
      </c>
      <c r="C122" s="19">
        <v>5.9437551447150394</v>
      </c>
      <c r="D122" s="19">
        <v>6.1021994533223918</v>
      </c>
      <c r="E122" s="19">
        <v>-0.15844430860735237</v>
      </c>
      <c r="F122" s="20">
        <v>-2.5965114680262719E-2</v>
      </c>
      <c r="G122" s="22"/>
      <c r="H122" s="19">
        <v>6.3854008780298672</v>
      </c>
      <c r="I122" s="19">
        <v>-0.28320142470747545</v>
      </c>
      <c r="J122" s="20">
        <v>-4.4351393141483321E-2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37"/>
      <c r="GH122" s="19">
        <v>6.2057626129773871</v>
      </c>
      <c r="GI122" s="19">
        <v>4.1046917732696411</v>
      </c>
      <c r="GJ122" s="19">
        <v>4.6116658841257774</v>
      </c>
      <c r="GK122" s="19">
        <v>7.0281744392442427</v>
      </c>
      <c r="GL122" s="19">
        <v>8.2680564973079154</v>
      </c>
      <c r="GM122" s="19">
        <v>9.9395084053069471</v>
      </c>
      <c r="GN122" s="19">
        <v>8.6089559875473309</v>
      </c>
      <c r="GO122" s="19">
        <v>9.3951635525696169</v>
      </c>
      <c r="GP122" s="19">
        <v>8.2017610840230049</v>
      </c>
      <c r="GQ122" s="19">
        <v>6.9295426763895094</v>
      </c>
      <c r="GR122" s="19">
        <v>8.8240089039385072</v>
      </c>
      <c r="GS122" s="19">
        <v>10.449821926829568</v>
      </c>
      <c r="GT122" s="19">
        <v>8.2843066587016203</v>
      </c>
      <c r="GU122" s="19">
        <v>8.205626506907409</v>
      </c>
      <c r="GV122" s="19">
        <f t="shared" si="20"/>
        <v>5.9437551447150394</v>
      </c>
      <c r="GW122" s="260"/>
      <c r="GX122" s="260"/>
      <c r="GY122" s="260"/>
      <c r="GZ122" s="260"/>
      <c r="HA122" s="260"/>
      <c r="HB122" s="260"/>
      <c r="HC122" s="260"/>
    </row>
    <row r="123" spans="1:211" ht="13">
      <c r="A123" s="9"/>
      <c r="B123" s="223" t="s">
        <v>20</v>
      </c>
      <c r="C123" s="19">
        <v>3.7388393729646414</v>
      </c>
      <c r="D123" s="19">
        <v>2.673765289430837</v>
      </c>
      <c r="E123" s="19">
        <v>1.0650740835338044</v>
      </c>
      <c r="F123" s="20">
        <v>0.39834240041336094</v>
      </c>
      <c r="G123" s="22"/>
      <c r="H123" s="19">
        <v>2.6308525513000407</v>
      </c>
      <c r="I123" s="19">
        <v>4.2912738130796324E-2</v>
      </c>
      <c r="J123" s="20">
        <v>1.6311342917941531E-2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37"/>
      <c r="GH123" s="19">
        <v>2.490469540021929</v>
      </c>
      <c r="GI123" s="19">
        <v>1.7743450797828992</v>
      </c>
      <c r="GJ123" s="19">
        <v>2.0840815893286009</v>
      </c>
      <c r="GK123" s="19">
        <v>4.1584088246685553</v>
      </c>
      <c r="GL123" s="19">
        <v>3.0113960380377991</v>
      </c>
      <c r="GM123" s="19">
        <v>3.1914990171258548</v>
      </c>
      <c r="GN123" s="19">
        <v>3.1177632530204855</v>
      </c>
      <c r="GO123" s="19">
        <v>3.3122116599606182</v>
      </c>
      <c r="GP123" s="19">
        <v>3.2963737471867631</v>
      </c>
      <c r="GQ123" s="19">
        <v>3.8740541667124582</v>
      </c>
      <c r="GR123" s="19">
        <v>4.6770565671244313</v>
      </c>
      <c r="GS123" s="19">
        <v>3.8193867829245005</v>
      </c>
      <c r="GT123" s="19">
        <v>3.733946806448353</v>
      </c>
      <c r="GU123" s="19">
        <v>3.2381401423637213</v>
      </c>
      <c r="GV123" s="19">
        <f t="shared" si="20"/>
        <v>3.7388393729646414</v>
      </c>
      <c r="GW123" s="260"/>
      <c r="GX123" s="260"/>
      <c r="GY123" s="260"/>
      <c r="GZ123" s="260"/>
      <c r="HA123" s="260"/>
      <c r="HB123" s="260"/>
      <c r="HC123" s="260"/>
    </row>
    <row r="124" spans="1:211" ht="13">
      <c r="A124" s="9"/>
      <c r="B124" s="222" t="s">
        <v>43</v>
      </c>
      <c r="C124" s="25">
        <v>12.104118375218871</v>
      </c>
      <c r="D124" s="25">
        <v>10.492197967791656</v>
      </c>
      <c r="E124" s="25">
        <v>1.6119204074272151</v>
      </c>
      <c r="F124" s="26">
        <v>0.15363038444141022</v>
      </c>
      <c r="G124" s="27"/>
      <c r="H124" s="25">
        <v>7.2885580109752643</v>
      </c>
      <c r="I124" s="25">
        <v>3.2036399568163914</v>
      </c>
      <c r="J124" s="26">
        <v>0.4395437275785255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37"/>
      <c r="GH124" s="25">
        <v>9.9379900227063445</v>
      </c>
      <c r="GI124" s="25">
        <v>10.33988895050261</v>
      </c>
      <c r="GJ124" s="25">
        <v>11.35918003202997</v>
      </c>
      <c r="GK124" s="25">
        <v>10.731608926352671</v>
      </c>
      <c r="GL124" s="25">
        <v>11.924114345057317</v>
      </c>
      <c r="GM124" s="25">
        <v>14.16167744860269</v>
      </c>
      <c r="GN124" s="25">
        <v>11.75524352846179</v>
      </c>
      <c r="GO124" s="25">
        <v>8.2643117127364398</v>
      </c>
      <c r="GP124" s="25">
        <v>8.797490788285053</v>
      </c>
      <c r="GQ124" s="25">
        <v>10.772210691682879</v>
      </c>
      <c r="GR124" s="25">
        <v>13.526399214264583</v>
      </c>
      <c r="GS124" s="25">
        <v>10.787901266578269</v>
      </c>
      <c r="GT124" s="25">
        <v>10.890171063384475</v>
      </c>
      <c r="GU124" s="25">
        <v>14.871384523230407</v>
      </c>
      <c r="GV124" s="25">
        <f t="shared" si="20"/>
        <v>12.104118375218871</v>
      </c>
      <c r="GW124" s="260"/>
      <c r="GX124" s="260"/>
      <c r="GY124" s="260"/>
      <c r="GZ124" s="260"/>
      <c r="HA124" s="260"/>
      <c r="HB124" s="260"/>
      <c r="HC124" s="260"/>
    </row>
    <row r="125" spans="1:211" ht="13">
      <c r="A125" s="9"/>
      <c r="B125" s="223" t="s">
        <v>18</v>
      </c>
      <c r="C125" s="19">
        <v>4.6025691129199968</v>
      </c>
      <c r="D125" s="19">
        <v>3.2490337219658949</v>
      </c>
      <c r="E125" s="19">
        <v>1.3535353909541019</v>
      </c>
      <c r="F125" s="20">
        <v>0.41659628886065159</v>
      </c>
      <c r="G125" s="22"/>
      <c r="H125" s="19">
        <v>2.6204169411353426</v>
      </c>
      <c r="I125" s="19">
        <v>0.62861678083055228</v>
      </c>
      <c r="J125" s="20">
        <v>0.23989189314208631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37"/>
      <c r="GH125" s="19">
        <v>4.148969123813405</v>
      </c>
      <c r="GI125" s="19">
        <v>3.4918028165655408</v>
      </c>
      <c r="GJ125" s="19">
        <v>2.8105063836761315</v>
      </c>
      <c r="GK125" s="19">
        <v>2.2618547608587334</v>
      </c>
      <c r="GL125" s="19">
        <v>4.0144746302370153</v>
      </c>
      <c r="GM125" s="19">
        <v>5.0030091549462909</v>
      </c>
      <c r="GN125" s="19">
        <v>4.425224616719051</v>
      </c>
      <c r="GO125" s="19">
        <v>2.4303298675696574</v>
      </c>
      <c r="GP125" s="19">
        <v>2.9364472326188138</v>
      </c>
      <c r="GQ125" s="19">
        <v>3.542407290303522</v>
      </c>
      <c r="GR125" s="19">
        <v>4.1441802082591446</v>
      </c>
      <c r="GS125" s="19">
        <v>3.8028177036544863</v>
      </c>
      <c r="GT125" s="19">
        <v>3.5115717266742092</v>
      </c>
      <c r="GU125" s="19">
        <v>4.663032215381806</v>
      </c>
      <c r="GV125" s="19">
        <f t="shared" si="20"/>
        <v>4.6025691129199968</v>
      </c>
      <c r="GW125" s="260"/>
      <c r="GX125" s="260"/>
      <c r="GY125" s="260"/>
      <c r="GZ125" s="260"/>
      <c r="HA125" s="260"/>
      <c r="HB125" s="260"/>
      <c r="HC125" s="260"/>
    </row>
    <row r="126" spans="1:211" ht="13">
      <c r="A126" s="9"/>
      <c r="B126" s="223" t="s">
        <v>19</v>
      </c>
      <c r="C126" s="19">
        <v>4.4106546466404799</v>
      </c>
      <c r="D126" s="19">
        <v>4.4947157583249062</v>
      </c>
      <c r="E126" s="19">
        <v>-8.4061111684426315E-2</v>
      </c>
      <c r="F126" s="20">
        <v>-1.8702208594332619E-2</v>
      </c>
      <c r="G126" s="22"/>
      <c r="H126" s="19">
        <v>3.0527393036680803</v>
      </c>
      <c r="I126" s="19">
        <v>1.4419764546568259</v>
      </c>
      <c r="J126" s="20">
        <v>0.47235492821944869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37"/>
      <c r="GH126" s="19">
        <v>3.8695178710334432</v>
      </c>
      <c r="GI126" s="19">
        <v>4.5483053158493991</v>
      </c>
      <c r="GJ126" s="19">
        <v>5.4177707788402119</v>
      </c>
      <c r="GK126" s="19">
        <v>5.979844865953984</v>
      </c>
      <c r="GL126" s="19">
        <v>5.8295610667193003</v>
      </c>
      <c r="GM126" s="19">
        <v>5.9760568400081926</v>
      </c>
      <c r="GN126" s="19">
        <v>5.7719288630204657</v>
      </c>
      <c r="GO126" s="19">
        <v>4.6129827007847943</v>
      </c>
      <c r="GP126" s="19">
        <v>4.0815144709110625</v>
      </c>
      <c r="GQ126" s="19">
        <v>3.9396511419475693</v>
      </c>
      <c r="GR126" s="19">
        <v>7.2470244811862372</v>
      </c>
      <c r="GS126" s="19">
        <v>3.9357040665696292</v>
      </c>
      <c r="GT126" s="19">
        <v>4.6312384997252583</v>
      </c>
      <c r="GU126" s="19">
        <v>6.577486322525302</v>
      </c>
      <c r="GV126" s="19">
        <f t="shared" si="20"/>
        <v>4.4106546466404799</v>
      </c>
      <c r="GW126" s="260"/>
      <c r="GX126" s="260"/>
      <c r="GY126" s="260"/>
      <c r="GZ126" s="260"/>
      <c r="HA126" s="260"/>
      <c r="HB126" s="260"/>
      <c r="HC126" s="260"/>
    </row>
    <row r="127" spans="1:211" ht="13">
      <c r="A127" s="9"/>
      <c r="B127" s="223" t="s">
        <v>20</v>
      </c>
      <c r="C127" s="19">
        <v>3.0908946156583945</v>
      </c>
      <c r="D127" s="19">
        <v>2.748448487500855</v>
      </c>
      <c r="E127" s="19">
        <v>0.3424461281575395</v>
      </c>
      <c r="F127" s="20">
        <v>0.12459616023908943</v>
      </c>
      <c r="G127" s="22"/>
      <c r="H127" s="19">
        <v>1.6154017661718418</v>
      </c>
      <c r="I127" s="19">
        <v>1.1330467213290132</v>
      </c>
      <c r="J127" s="20">
        <v>0.70140242821084231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37"/>
      <c r="GH127" s="19">
        <v>1.9195030278594976</v>
      </c>
      <c r="GI127" s="19">
        <v>2.2997808180876707</v>
      </c>
      <c r="GJ127" s="19">
        <v>3.1309028695136258</v>
      </c>
      <c r="GK127" s="19">
        <v>2.4899092995399523</v>
      </c>
      <c r="GL127" s="19">
        <v>2.080078648101003</v>
      </c>
      <c r="GM127" s="19">
        <v>3.1826114536482066</v>
      </c>
      <c r="GN127" s="19">
        <v>1.5580900487222735</v>
      </c>
      <c r="GO127" s="19">
        <v>1.2209991443819876</v>
      </c>
      <c r="GP127" s="19">
        <v>1.7795290847551777</v>
      </c>
      <c r="GQ127" s="19">
        <v>3.2901522594317885</v>
      </c>
      <c r="GR127" s="19">
        <v>2.1351945248192012</v>
      </c>
      <c r="GS127" s="19">
        <v>3.0493794963541521</v>
      </c>
      <c r="GT127" s="19">
        <v>2.7473608369850075</v>
      </c>
      <c r="GU127" s="19">
        <v>3.6308659853232994</v>
      </c>
      <c r="GV127" s="19">
        <f t="shared" si="20"/>
        <v>3.0908946156583945</v>
      </c>
      <c r="GW127" s="260"/>
      <c r="GX127" s="260"/>
      <c r="GY127" s="260"/>
      <c r="GZ127" s="260"/>
      <c r="HA127" s="260"/>
      <c r="HB127" s="260"/>
      <c r="HC127" s="260"/>
    </row>
    <row r="128" spans="1:211" ht="13">
      <c r="A128" s="9"/>
      <c r="B128" s="222" t="s">
        <v>44</v>
      </c>
      <c r="C128" s="25">
        <v>38.121288488450361</v>
      </c>
      <c r="D128" s="25">
        <v>33.922478994064754</v>
      </c>
      <c r="E128" s="25">
        <v>4.1988094943856069</v>
      </c>
      <c r="F128" s="26">
        <v>0.1237766112293931</v>
      </c>
      <c r="G128" s="27"/>
      <c r="H128" s="25">
        <v>28.873441821420478</v>
      </c>
      <c r="I128" s="25">
        <v>5.049037172644276</v>
      </c>
      <c r="J128" s="26">
        <v>0.17486786659768849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37"/>
      <c r="GH128" s="25">
        <v>30.389657000486835</v>
      </c>
      <c r="GI128" s="25">
        <v>31.548203773206872</v>
      </c>
      <c r="GJ128" s="25">
        <v>36.251906087073486</v>
      </c>
      <c r="GK128" s="25">
        <v>41.049818411078022</v>
      </c>
      <c r="GL128" s="25">
        <v>40.711926423965977</v>
      </c>
      <c r="GM128" s="25">
        <v>107.31959173078332</v>
      </c>
      <c r="GN128" s="25">
        <v>60.763403292285645</v>
      </c>
      <c r="GO128" s="25">
        <v>71.12496193042891</v>
      </c>
      <c r="GP128" s="25">
        <v>55.639441945105517</v>
      </c>
      <c r="GQ128" s="25">
        <v>57.007976514902282</v>
      </c>
      <c r="GR128" s="25">
        <v>53.729385151334924</v>
      </c>
      <c r="GS128" s="25">
        <v>44.613065072616457</v>
      </c>
      <c r="GT128" s="25">
        <v>39.601277229101811</v>
      </c>
      <c r="GU128" s="25">
        <v>47.82187258485591</v>
      </c>
      <c r="GV128" s="25">
        <f t="shared" si="20"/>
        <v>38.121288488450361</v>
      </c>
      <c r="GW128" s="260"/>
      <c r="GX128" s="260"/>
      <c r="GY128" s="260"/>
      <c r="GZ128" s="260"/>
      <c r="HA128" s="260"/>
      <c r="HB128" s="260"/>
      <c r="HC128" s="260"/>
    </row>
    <row r="129" spans="1:211" ht="13">
      <c r="A129" s="9"/>
      <c r="B129" s="223" t="s">
        <v>18</v>
      </c>
      <c r="C129" s="19">
        <v>23.925803920129663</v>
      </c>
      <c r="D129" s="19">
        <v>19.289318600644826</v>
      </c>
      <c r="E129" s="19">
        <v>4.6364853194848372</v>
      </c>
      <c r="F129" s="20">
        <v>0.24036542790733123</v>
      </c>
      <c r="G129" s="22"/>
      <c r="H129" s="19">
        <v>17.997711277904507</v>
      </c>
      <c r="I129" s="19">
        <v>1.2916073227403189</v>
      </c>
      <c r="J129" s="20">
        <v>7.1765087393417845E-2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37"/>
      <c r="GH129" s="19">
        <v>8.8324477806459427</v>
      </c>
      <c r="GI129" s="19">
        <v>9.2853843745127111</v>
      </c>
      <c r="GJ129" s="19">
        <v>10.808510683257889</v>
      </c>
      <c r="GK129" s="19">
        <v>11.518515455239461</v>
      </c>
      <c r="GL129" s="19">
        <v>11.663958765861754</v>
      </c>
      <c r="GM129" s="19">
        <v>24.548164259815177</v>
      </c>
      <c r="GN129" s="19">
        <v>34.280278085314059</v>
      </c>
      <c r="GO129" s="19">
        <v>46.232749544400015</v>
      </c>
      <c r="GP129" s="19">
        <v>32.406354147980835</v>
      </c>
      <c r="GQ129" s="19">
        <v>35.931943241278425</v>
      </c>
      <c r="GR129" s="19">
        <v>33.756019825031217</v>
      </c>
      <c r="GS129" s="19">
        <v>28.19573617076701</v>
      </c>
      <c r="GT129" s="19">
        <v>23.621261653840456</v>
      </c>
      <c r="GU129" s="19">
        <v>26.987675285191091</v>
      </c>
      <c r="GV129" s="19">
        <f t="shared" si="20"/>
        <v>23.925803920129663</v>
      </c>
      <c r="GW129" s="260"/>
      <c r="GX129" s="260"/>
      <c r="GY129" s="260"/>
      <c r="GZ129" s="260"/>
      <c r="HA129" s="260"/>
      <c r="HB129" s="260"/>
      <c r="HC129" s="260"/>
    </row>
    <row r="130" spans="1:211" ht="13">
      <c r="A130" s="9"/>
      <c r="B130" s="223" t="s">
        <v>19</v>
      </c>
      <c r="C130" s="19">
        <v>4.559284481751078</v>
      </c>
      <c r="D130" s="19">
        <v>4.7129132093718749</v>
      </c>
      <c r="E130" s="19">
        <v>-0.15362872762079682</v>
      </c>
      <c r="F130" s="20">
        <v>-3.2597402242693127E-2</v>
      </c>
      <c r="G130" s="22"/>
      <c r="H130" s="19">
        <v>4.6012076137098381</v>
      </c>
      <c r="I130" s="19">
        <v>0.11170559566203675</v>
      </c>
      <c r="J130" s="20">
        <v>2.4277451712719247E-2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37"/>
      <c r="GH130" s="19">
        <v>13.46522225592717</v>
      </c>
      <c r="GI130" s="19">
        <v>13.479420407294787</v>
      </c>
      <c r="GJ130" s="19">
        <v>14.701255677753368</v>
      </c>
      <c r="GK130" s="19">
        <v>16.446692515800322</v>
      </c>
      <c r="GL130" s="19">
        <v>16.297473604113147</v>
      </c>
      <c r="GM130" s="19">
        <v>15.404238886340838</v>
      </c>
      <c r="GN130" s="19">
        <v>15.897603463003989</v>
      </c>
      <c r="GO130" s="19">
        <v>14.546556244708949</v>
      </c>
      <c r="GP130" s="19">
        <v>13.872436533750143</v>
      </c>
      <c r="GQ130" s="19">
        <v>11.494155090322744</v>
      </c>
      <c r="GR130" s="19">
        <v>10.457708564874284</v>
      </c>
      <c r="GS130" s="19">
        <v>7.9544414568170732</v>
      </c>
      <c r="GT130" s="19">
        <v>6.3596442363377186</v>
      </c>
      <c r="GU130" s="19">
        <v>7.1307054472161822</v>
      </c>
      <c r="GV130" s="19">
        <f t="shared" si="20"/>
        <v>4.559284481751078</v>
      </c>
      <c r="GW130" s="260"/>
      <c r="GX130" s="260"/>
      <c r="GY130" s="260"/>
      <c r="GZ130" s="260"/>
      <c r="HA130" s="260"/>
      <c r="HB130" s="260"/>
      <c r="HC130" s="260"/>
    </row>
    <row r="131" spans="1:211" ht="13">
      <c r="A131" s="9"/>
      <c r="B131" s="223" t="s">
        <v>20</v>
      </c>
      <c r="C131" s="19">
        <v>9.6362000865696196</v>
      </c>
      <c r="D131" s="19">
        <v>9.9202471840480602</v>
      </c>
      <c r="E131" s="19">
        <v>-0.28404709747844059</v>
      </c>
      <c r="F131" s="20">
        <v>-2.8633066516245032E-2</v>
      </c>
      <c r="G131" s="22"/>
      <c r="H131" s="19">
        <v>6.2745229298061371</v>
      </c>
      <c r="I131" s="19">
        <v>3.645724254241923</v>
      </c>
      <c r="J131" s="20">
        <v>0.58103608752842095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37"/>
      <c r="GH131" s="19">
        <v>8.0919869639137243</v>
      </c>
      <c r="GI131" s="19">
        <v>8.7833989913993751</v>
      </c>
      <c r="GJ131" s="19">
        <v>10.742139726062227</v>
      </c>
      <c r="GK131" s="19">
        <v>13.084610440038237</v>
      </c>
      <c r="GL131" s="19">
        <v>12.750494053991073</v>
      </c>
      <c r="GM131" s="19">
        <v>67.3671885846273</v>
      </c>
      <c r="GN131" s="19">
        <v>10.5855217439676</v>
      </c>
      <c r="GO131" s="19">
        <v>10.345656141319949</v>
      </c>
      <c r="GP131" s="19">
        <v>9.3606512633745353</v>
      </c>
      <c r="GQ131" s="19">
        <v>9.581878183301118</v>
      </c>
      <c r="GR131" s="19">
        <v>9.5156567614294278</v>
      </c>
      <c r="GS131" s="19">
        <v>8.4628874450323703</v>
      </c>
      <c r="GT131" s="19">
        <v>9.6203713389236398</v>
      </c>
      <c r="GU131" s="19">
        <v>13.703491852448639</v>
      </c>
      <c r="GV131" s="19">
        <f t="shared" si="20"/>
        <v>9.6362000865696196</v>
      </c>
      <c r="GW131" s="260"/>
      <c r="GX131" s="260"/>
      <c r="GY131" s="260"/>
      <c r="GZ131" s="260"/>
      <c r="HA131" s="260"/>
      <c r="HB131" s="260"/>
      <c r="HC131" s="260"/>
    </row>
    <row r="132" spans="1:211" ht="13">
      <c r="A132" s="9"/>
      <c r="B132" s="222" t="s">
        <v>45</v>
      </c>
      <c r="C132" s="25">
        <v>20.755541415441826</v>
      </c>
      <c r="D132" s="25">
        <v>15.278804621103795</v>
      </c>
      <c r="E132" s="25">
        <v>5.4767367943380307</v>
      </c>
      <c r="F132" s="26">
        <v>0.35845322524599255</v>
      </c>
      <c r="G132" s="27"/>
      <c r="H132" s="25">
        <v>15.618655931954054</v>
      </c>
      <c r="I132" s="25">
        <v>-0.33985131085025877</v>
      </c>
      <c r="J132" s="26">
        <v>-2.1759318620686197E-2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37"/>
      <c r="GH132" s="25">
        <v>1.2660027563511556</v>
      </c>
      <c r="GI132" s="25">
        <v>7.8629224313740833</v>
      </c>
      <c r="GJ132" s="25">
        <v>10.073871636015166</v>
      </c>
      <c r="GK132" s="25">
        <v>12.807913243178715</v>
      </c>
      <c r="GL132" s="25">
        <v>14.271680937911146</v>
      </c>
      <c r="GM132" s="25">
        <v>14.282126460309428</v>
      </c>
      <c r="GN132" s="25">
        <v>20.243337053884741</v>
      </c>
      <c r="GO132" s="25">
        <v>23.48364977800604</v>
      </c>
      <c r="GP132" s="25">
        <v>23.657910221420931</v>
      </c>
      <c r="GQ132" s="25">
        <v>22.700154916792364</v>
      </c>
      <c r="GR132" s="25">
        <v>21.5067831646545</v>
      </c>
      <c r="GS132" s="25">
        <v>18.379924679456593</v>
      </c>
      <c r="GT132" s="25">
        <v>20.51038976467315</v>
      </c>
      <c r="GU132" s="25">
        <v>24.283252987892766</v>
      </c>
      <c r="GV132" s="25">
        <f t="shared" si="20"/>
        <v>20.755541415441826</v>
      </c>
      <c r="GW132" s="260"/>
      <c r="GX132" s="260"/>
      <c r="GY132" s="260"/>
      <c r="GZ132" s="260"/>
      <c r="HA132" s="260"/>
      <c r="HB132" s="260"/>
      <c r="HC132" s="260"/>
    </row>
    <row r="133" spans="1:211" ht="13">
      <c r="A133" s="9"/>
      <c r="B133" s="223" t="s">
        <v>18</v>
      </c>
      <c r="C133" s="19">
        <v>6.1270859147394834</v>
      </c>
      <c r="D133" s="19">
        <v>6.1611319391679453</v>
      </c>
      <c r="E133" s="19">
        <v>-3.4046024428461941E-2</v>
      </c>
      <c r="F133" s="20">
        <v>-5.5259365916224511E-3</v>
      </c>
      <c r="G133" s="22"/>
      <c r="H133" s="19">
        <v>2.837274905955355</v>
      </c>
      <c r="I133" s="19">
        <v>3.3238570332125903</v>
      </c>
      <c r="J133" s="20">
        <v>1.1714962925291144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37"/>
      <c r="GH133" s="19">
        <v>1.1142001906795</v>
      </c>
      <c r="GI133" s="19">
        <v>5.8247150696729566</v>
      </c>
      <c r="GJ133" s="19">
        <v>6.0286905565316928</v>
      </c>
      <c r="GK133" s="19">
        <v>6.0695217412914593</v>
      </c>
      <c r="GL133" s="19">
        <v>6.1878750565996654</v>
      </c>
      <c r="GM133" s="19">
        <v>5.8279275740662477</v>
      </c>
      <c r="GN133" s="19">
        <v>5.0642873671817528</v>
      </c>
      <c r="GO133" s="19">
        <v>3.9186110245265882</v>
      </c>
      <c r="GP133" s="19">
        <v>3.4650502652858846</v>
      </c>
      <c r="GQ133" s="19">
        <v>4.1347984731122747</v>
      </c>
      <c r="GR133" s="19">
        <v>5.1325537586122207</v>
      </c>
      <c r="GS133" s="19">
        <v>4.2159125218150368</v>
      </c>
      <c r="GT133" s="19">
        <v>4.7774811625331219</v>
      </c>
      <c r="GU133" s="19">
        <v>9.1640466073199871</v>
      </c>
      <c r="GV133" s="19">
        <f t="shared" si="20"/>
        <v>6.1270859147394834</v>
      </c>
      <c r="GW133" s="260"/>
      <c r="GX133" s="260"/>
      <c r="GY133" s="260"/>
      <c r="GZ133" s="260"/>
      <c r="HA133" s="260"/>
      <c r="HB133" s="260"/>
      <c r="HC133" s="260"/>
    </row>
    <row r="134" spans="1:211" ht="13">
      <c r="A134" s="9"/>
      <c r="B134" s="223" t="s">
        <v>19</v>
      </c>
      <c r="C134" s="19">
        <v>7.1628712143624025</v>
      </c>
      <c r="D134" s="19">
        <v>6.3056240834066672</v>
      </c>
      <c r="E134" s="19">
        <v>0.85724713095573524</v>
      </c>
      <c r="F134" s="20">
        <v>0.13594960936723016</v>
      </c>
      <c r="G134" s="22"/>
      <c r="H134" s="19">
        <v>7.8999234153444631</v>
      </c>
      <c r="I134" s="19">
        <v>-1.5942993319377958</v>
      </c>
      <c r="J134" s="20">
        <v>-0.20181199843546571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37"/>
      <c r="GH134" s="19">
        <v>0.15180256567165551</v>
      </c>
      <c r="GI134" s="19">
        <v>0.55940540035634922</v>
      </c>
      <c r="GJ134" s="19">
        <v>1.4675164599640818</v>
      </c>
      <c r="GK134" s="19">
        <v>3.7981796569547335</v>
      </c>
      <c r="GL134" s="19">
        <v>4.813068088599338</v>
      </c>
      <c r="GM134" s="19">
        <v>4.0638994942458169</v>
      </c>
      <c r="GN134" s="19">
        <v>8.5091828390802586</v>
      </c>
      <c r="GO134" s="19">
        <v>8.9646914209488671</v>
      </c>
      <c r="GP134" s="19">
        <v>8.4369938024270663</v>
      </c>
      <c r="GQ134" s="19">
        <v>5.0721979536703206</v>
      </c>
      <c r="GR134" s="19">
        <v>4.4016434064689989</v>
      </c>
      <c r="GS134" s="19">
        <v>6.1855920726401186</v>
      </c>
      <c r="GT134" s="19">
        <v>9.9696293920854391</v>
      </c>
      <c r="GU134" s="19">
        <v>11.313601453390936</v>
      </c>
      <c r="GV134" s="19">
        <f t="shared" si="20"/>
        <v>7.1628712143624025</v>
      </c>
      <c r="GW134" s="260"/>
      <c r="GX134" s="260"/>
      <c r="GY134" s="260"/>
      <c r="GZ134" s="260"/>
      <c r="HA134" s="260"/>
      <c r="HB134" s="260"/>
      <c r="HC134" s="260"/>
    </row>
    <row r="135" spans="1:211" ht="13">
      <c r="A135" s="9"/>
      <c r="B135" s="223" t="s">
        <v>20</v>
      </c>
      <c r="C135" s="19">
        <v>7.4655842863399453</v>
      </c>
      <c r="D135" s="19">
        <v>2.8120485985291794</v>
      </c>
      <c r="E135" s="19">
        <v>4.6535356878107663</v>
      </c>
      <c r="F135" s="20">
        <v>1.6548560683640967</v>
      </c>
      <c r="G135" s="22"/>
      <c r="H135" s="19">
        <v>4.8814576106542367</v>
      </c>
      <c r="I135" s="19">
        <v>-2.0694090121250572</v>
      </c>
      <c r="J135" s="20">
        <v>-0.42393259906802816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37"/>
      <c r="GH135" s="19">
        <v>0</v>
      </c>
      <c r="GI135" s="19">
        <v>1.4788019613447778</v>
      </c>
      <c r="GJ135" s="19">
        <v>2.5776646195193922</v>
      </c>
      <c r="GK135" s="19">
        <v>2.9402118449325223</v>
      </c>
      <c r="GL135" s="19">
        <v>3.2707377927121435</v>
      </c>
      <c r="GM135" s="19">
        <v>4.3902993919973632</v>
      </c>
      <c r="GN135" s="19">
        <v>6.6698668476227292</v>
      </c>
      <c r="GO135" s="19">
        <v>10.600347332530585</v>
      </c>
      <c r="GP135" s="19">
        <v>11.755866153707981</v>
      </c>
      <c r="GQ135" s="19">
        <v>13.493158490009771</v>
      </c>
      <c r="GR135" s="19">
        <v>11.97258599957328</v>
      </c>
      <c r="GS135" s="19">
        <v>7.9784200850014368</v>
      </c>
      <c r="GT135" s="19">
        <v>5.7632792100545895</v>
      </c>
      <c r="GU135" s="19">
        <v>3.8056049271818448</v>
      </c>
      <c r="GV135" s="19">
        <f t="shared" si="20"/>
        <v>7.4655842863399453</v>
      </c>
      <c r="GW135" s="260"/>
      <c r="GX135" s="260"/>
      <c r="GY135" s="260"/>
      <c r="GZ135" s="260"/>
      <c r="HA135" s="260"/>
      <c r="HB135" s="260"/>
      <c r="HC135" s="260"/>
    </row>
    <row r="136" spans="1:211" ht="14.5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 s="37"/>
      <c r="GH136" s="268"/>
      <c r="GI136" s="268"/>
      <c r="GJ136" s="268"/>
      <c r="GK136" s="268"/>
      <c r="GL136" s="268"/>
      <c r="GM136" s="268"/>
      <c r="GN136" s="268"/>
      <c r="GO136" s="268"/>
      <c r="GP136" s="268"/>
      <c r="GQ136" s="268"/>
      <c r="GR136" s="268"/>
      <c r="GS136" s="267"/>
      <c r="GT136" s="267"/>
      <c r="GU136" s="267"/>
      <c r="GV136" s="267"/>
      <c r="GW136" s="260"/>
      <c r="GX136" s="260"/>
      <c r="GY136" s="260"/>
      <c r="GZ136" s="260"/>
      <c r="HA136" s="260"/>
      <c r="HB136" s="260"/>
      <c r="HC136" s="260"/>
    </row>
    <row r="137" spans="1:211" ht="13">
      <c r="A137" s="9"/>
      <c r="B137" s="34" t="s">
        <v>265</v>
      </c>
      <c r="C137" s="25">
        <v>4.3726684107050913</v>
      </c>
      <c r="D137" s="25">
        <v>3.3052115068549694</v>
      </c>
      <c r="E137" s="25">
        <v>1.0674569038501218</v>
      </c>
      <c r="F137" s="26">
        <v>0.32296175347212391</v>
      </c>
      <c r="G137" s="27"/>
      <c r="H137" s="25">
        <v>8.531038274311495</v>
      </c>
      <c r="I137" s="25">
        <v>-5.2258267674565255</v>
      </c>
      <c r="J137" s="26">
        <v>-0.6125663253900101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37"/>
      <c r="GH137" s="25">
        <v>3.0310967991356259E-2</v>
      </c>
      <c r="GI137" s="25">
        <v>3.5047676183890983</v>
      </c>
      <c r="GJ137" s="25">
        <v>39.808844744158691</v>
      </c>
      <c r="GK137" s="25">
        <v>60.007100170844744</v>
      </c>
      <c r="GL137" s="25">
        <v>96.629051727225459</v>
      </c>
      <c r="GM137" s="25">
        <v>63.242235592323226</v>
      </c>
      <c r="GN137" s="25">
        <v>146.26375103544603</v>
      </c>
      <c r="GO137" s="25">
        <v>127.1031136587107</v>
      </c>
      <c r="GP137" s="25">
        <v>119.42694989064054</v>
      </c>
      <c r="GQ137" s="25">
        <v>120.3907505415491</v>
      </c>
      <c r="GR137" s="25">
        <v>254.16002537343212</v>
      </c>
      <c r="GS137" s="25">
        <v>50.84617134961718</v>
      </c>
      <c r="GT137" s="25">
        <v>9.5429062928567205</v>
      </c>
      <c r="GU137" s="25">
        <v>4.8160566152192992</v>
      </c>
      <c r="GV137" s="25">
        <f t="shared" ref="GV137:GV140" si="21">+C137</f>
        <v>4.3726684107050913</v>
      </c>
      <c r="GW137" s="260"/>
      <c r="GX137" s="260"/>
      <c r="GY137" s="260"/>
      <c r="GZ137" s="260"/>
      <c r="HA137" s="260"/>
      <c r="HB137" s="260"/>
      <c r="HC137" s="260"/>
    </row>
    <row r="138" spans="1:211" ht="13">
      <c r="A138" s="9"/>
      <c r="B138" s="18" t="s">
        <v>18</v>
      </c>
      <c r="C138" s="19">
        <v>3.037795762614159</v>
      </c>
      <c r="D138" s="19">
        <v>2.1312630283241987</v>
      </c>
      <c r="E138" s="19">
        <v>0.90653273428996028</v>
      </c>
      <c r="F138" s="20">
        <v>0.42535000243623727</v>
      </c>
      <c r="G138" s="22"/>
      <c r="H138" s="19">
        <v>6.2067949468770607</v>
      </c>
      <c r="I138" s="19">
        <v>-4.075531918552862</v>
      </c>
      <c r="J138" s="20">
        <v>-0.65662422448859203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37"/>
      <c r="GH138" s="19">
        <v>3.0310967991356259E-2</v>
      </c>
      <c r="GI138" s="19">
        <v>0</v>
      </c>
      <c r="GJ138" s="19">
        <v>10.529081224306324</v>
      </c>
      <c r="GK138" s="19">
        <v>12.319964974365327</v>
      </c>
      <c r="GL138" s="19">
        <v>21.755659217454717</v>
      </c>
      <c r="GM138" s="19">
        <v>20.952521406279079</v>
      </c>
      <c r="GN138" s="19">
        <v>52.576709861274018</v>
      </c>
      <c r="GO138" s="19">
        <v>48.404240089955351</v>
      </c>
      <c r="GP138" s="19">
        <v>48.463320462263802</v>
      </c>
      <c r="GQ138" s="19">
        <v>39.713607873448318</v>
      </c>
      <c r="GR138" s="19">
        <v>71.41271787336089</v>
      </c>
      <c r="GS138" s="19">
        <v>11.397446763450052</v>
      </c>
      <c r="GT138" s="19">
        <v>6.7343791247799656</v>
      </c>
      <c r="GU138" s="19">
        <v>3.3380126560104904</v>
      </c>
      <c r="GV138" s="19">
        <f t="shared" si="21"/>
        <v>3.037795762614159</v>
      </c>
      <c r="GW138" s="260"/>
      <c r="GX138" s="260"/>
      <c r="GY138" s="260"/>
      <c r="GZ138" s="260"/>
      <c r="HA138" s="260"/>
      <c r="HB138" s="260"/>
      <c r="HC138" s="260"/>
    </row>
    <row r="139" spans="1:211" ht="13">
      <c r="A139" s="9"/>
      <c r="B139" s="18" t="s">
        <v>19</v>
      </c>
      <c r="C139" s="19">
        <v>0.90440736651142895</v>
      </c>
      <c r="D139" s="19">
        <v>0.58068922794543743</v>
      </c>
      <c r="E139" s="19">
        <v>0.32371813856599152</v>
      </c>
      <c r="F139" s="20">
        <v>0.55747226397044281</v>
      </c>
      <c r="G139" s="22"/>
      <c r="H139" s="19">
        <v>1.6946916603239846</v>
      </c>
      <c r="I139" s="19">
        <v>-1.1140024323785471</v>
      </c>
      <c r="J139" s="20">
        <v>-0.65734815274040848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37"/>
      <c r="GH139" s="19">
        <v>0</v>
      </c>
      <c r="GI139" s="19">
        <v>1.2566654180874597</v>
      </c>
      <c r="GJ139" s="19">
        <v>9.5232537314328845</v>
      </c>
      <c r="GK139" s="19">
        <v>20.830993841650713</v>
      </c>
      <c r="GL139" s="19">
        <v>25.321253706717723</v>
      </c>
      <c r="GM139" s="19">
        <v>21.13122541283046</v>
      </c>
      <c r="GN139" s="19">
        <v>54.314691131321126</v>
      </c>
      <c r="GO139" s="19">
        <v>44.468882596225207</v>
      </c>
      <c r="GP139" s="19">
        <v>36.01896755742176</v>
      </c>
      <c r="GQ139" s="19">
        <v>35.832802021579617</v>
      </c>
      <c r="GR139" s="19">
        <v>53.941116548941231</v>
      </c>
      <c r="GS139" s="19">
        <v>12.826593407856272</v>
      </c>
      <c r="GT139" s="19">
        <v>1.8325509422245181</v>
      </c>
      <c r="GU139" s="19">
        <v>0.76980762817044868</v>
      </c>
      <c r="GV139" s="19">
        <f t="shared" si="21"/>
        <v>0.90440736651142895</v>
      </c>
      <c r="GW139" s="260"/>
      <c r="GX139" s="260"/>
      <c r="GY139" s="260"/>
      <c r="GZ139" s="260"/>
      <c r="HA139" s="260"/>
      <c r="HB139" s="260"/>
      <c r="HC139" s="260"/>
    </row>
    <row r="140" spans="1:211" ht="13">
      <c r="A140" s="9"/>
      <c r="B140" s="18" t="s">
        <v>20</v>
      </c>
      <c r="C140" s="19">
        <v>0.4304652815795037</v>
      </c>
      <c r="D140" s="19">
        <v>0.59325925058533335</v>
      </c>
      <c r="E140" s="19">
        <v>-0.16279396900582965</v>
      </c>
      <c r="F140" s="20">
        <v>-0.27440611982908081</v>
      </c>
      <c r="G140" s="22"/>
      <c r="H140" s="19">
        <v>0.62955166711045007</v>
      </c>
      <c r="I140" s="19">
        <v>-3.6292416525116722E-2</v>
      </c>
      <c r="J140" s="20">
        <v>-5.7648034976531148E-2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37"/>
      <c r="GH140" s="19">
        <v>0</v>
      </c>
      <c r="GI140" s="19">
        <v>2.2481022003016387</v>
      </c>
      <c r="GJ140" s="19">
        <v>19.756509788419482</v>
      </c>
      <c r="GK140" s="19">
        <v>26.856141354828701</v>
      </c>
      <c r="GL140" s="19">
        <v>49.552138803053026</v>
      </c>
      <c r="GM140" s="19">
        <v>21.158488773213691</v>
      </c>
      <c r="GN140" s="19">
        <v>39.37235004285089</v>
      </c>
      <c r="GO140" s="19">
        <v>34.229990972530146</v>
      </c>
      <c r="GP140" s="19">
        <v>34.944661870954981</v>
      </c>
      <c r="GQ140" s="19">
        <v>44.844340646521154</v>
      </c>
      <c r="GR140" s="19">
        <v>128.80619095112999</v>
      </c>
      <c r="GS140" s="19">
        <v>26.622131178310859</v>
      </c>
      <c r="GT140" s="19">
        <v>0.97597622585223842</v>
      </c>
      <c r="GU140" s="19">
        <v>0.70823633103836059</v>
      </c>
      <c r="GV140" s="19">
        <f t="shared" si="21"/>
        <v>0.4304652815795037</v>
      </c>
      <c r="GW140" s="260"/>
      <c r="GX140" s="260"/>
      <c r="GY140" s="260"/>
      <c r="GZ140" s="260"/>
      <c r="HA140" s="260"/>
      <c r="HB140" s="260"/>
      <c r="HC140" s="260"/>
    </row>
    <row r="141" spans="1:211" ht="14.5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 s="37"/>
      <c r="GH141" s="268"/>
      <c r="GI141" s="268"/>
      <c r="GJ141" s="268"/>
      <c r="GK141" s="268"/>
      <c r="GL141" s="268"/>
      <c r="GM141" s="268"/>
      <c r="GN141" s="268"/>
      <c r="GO141" s="268"/>
      <c r="GP141" s="268"/>
      <c r="GQ141" s="268"/>
      <c r="GR141" s="268"/>
      <c r="GS141" s="267"/>
      <c r="GT141" s="267"/>
      <c r="GU141" s="267"/>
      <c r="GV141" s="267"/>
      <c r="GW141" s="260"/>
      <c r="GX141" s="260"/>
      <c r="GY141" s="260"/>
      <c r="GZ141" s="260"/>
      <c r="HA141" s="260"/>
      <c r="HB141" s="260"/>
      <c r="HC141" s="260"/>
    </row>
    <row r="142" spans="1:211" ht="13">
      <c r="A142" s="9"/>
      <c r="B142" s="34" t="s">
        <v>46</v>
      </c>
      <c r="C142" s="25">
        <v>123.02432209066964</v>
      </c>
      <c r="D142" s="25">
        <v>96.302819181290459</v>
      </c>
      <c r="E142" s="25">
        <v>26.721502909379183</v>
      </c>
      <c r="F142" s="26">
        <v>0.27747373479353538</v>
      </c>
      <c r="G142" s="27"/>
      <c r="H142" s="25">
        <v>70.134643992192281</v>
      </c>
      <c r="I142" s="25">
        <v>26.168175189098179</v>
      </c>
      <c r="J142" s="26">
        <v>0.37311339588479758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598634413132</v>
      </c>
      <c r="FS142" s="25">
        <v>9.40286374941949</v>
      </c>
      <c r="FT142" s="25">
        <v>14.960228994726133</v>
      </c>
      <c r="FU142" s="25">
        <v>13.303168491450837</v>
      </c>
      <c r="FV142" s="25">
        <v>10.649286010748423</v>
      </c>
      <c r="FW142" s="25">
        <v>25.354796740303758</v>
      </c>
      <c r="FX142" s="25">
        <v>18.863623340769141</v>
      </c>
      <c r="FY142" s="25">
        <v>7.4426353275160952</v>
      </c>
      <c r="FZ142" s="25">
        <v>16.572681433301501</v>
      </c>
      <c r="GA142" s="25">
        <v>11.322159850242162</v>
      </c>
      <c r="GB142" s="25">
        <v>21.073986163689661</v>
      </c>
      <c r="GC142" s="25">
        <v>9.2522458091395094</v>
      </c>
      <c r="GD142" s="25">
        <v>13.172259738497965</v>
      </c>
      <c r="GE142" s="25">
        <v>11.363795607676591</v>
      </c>
      <c r="GF142" s="25">
        <v>13.960934819837018</v>
      </c>
      <c r="GG142" s="37"/>
      <c r="GH142" s="25">
        <v>78.314105934404523</v>
      </c>
      <c r="GI142" s="25">
        <v>55.449763676382908</v>
      </c>
      <c r="GJ142" s="25">
        <v>106.57551857677657</v>
      </c>
      <c r="GK142" s="25">
        <v>153.72510642554573</v>
      </c>
      <c r="GL142" s="25">
        <v>151.9786789332104</v>
      </c>
      <c r="GM142" s="25">
        <v>182.19066714880506</v>
      </c>
      <c r="GN142" s="25">
        <v>165.97124058000233</v>
      </c>
      <c r="GO142" s="25">
        <v>170.27077486977137</v>
      </c>
      <c r="GP142" s="25">
        <v>246.84793785180818</v>
      </c>
      <c r="GQ142" s="25">
        <v>230.58409116385047</v>
      </c>
      <c r="GR142" s="25">
        <v>295.51318370275123</v>
      </c>
      <c r="GS142" s="25">
        <v>176.83335459783152</v>
      </c>
      <c r="GT142" s="25">
        <v>113.06847050501534</v>
      </c>
      <c r="GU142" s="25">
        <v>145.61007042379347</v>
      </c>
      <c r="GV142" s="25">
        <f t="shared" ref="GV142:GV145" si="22">+C142</f>
        <v>123.02432209066964</v>
      </c>
      <c r="GW142" s="260"/>
      <c r="GX142" s="260"/>
      <c r="GY142" s="260"/>
      <c r="GZ142" s="260"/>
      <c r="HA142" s="260"/>
      <c r="HB142" s="260"/>
      <c r="HC142" s="260"/>
    </row>
    <row r="143" spans="1:211" ht="13">
      <c r="A143" s="9"/>
      <c r="B143" s="18" t="s">
        <v>18</v>
      </c>
      <c r="C143" s="19">
        <v>43.472382866818556</v>
      </c>
      <c r="D143" s="19">
        <v>48.38653256128746</v>
      </c>
      <c r="E143" s="19">
        <v>-4.9141496944689038</v>
      </c>
      <c r="F143" s="20">
        <v>-0.10156027791916133</v>
      </c>
      <c r="G143" s="22"/>
      <c r="H143" s="19">
        <v>31.871543659898666</v>
      </c>
      <c r="I143" s="19">
        <v>16.514988901388794</v>
      </c>
      <c r="J143" s="20">
        <v>0.51817348659419471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0934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29175068276511</v>
      </c>
      <c r="FW143" s="19">
        <v>4.5544185918276918</v>
      </c>
      <c r="FX143" s="19">
        <v>7.8467321895299449</v>
      </c>
      <c r="FY143" s="19">
        <v>3.340223033367582</v>
      </c>
      <c r="FZ143" s="19">
        <v>3.2061345520963993</v>
      </c>
      <c r="GA143" s="19">
        <v>3.6134516016848433</v>
      </c>
      <c r="GB143" s="19">
        <v>11.151400807095813</v>
      </c>
      <c r="GC143" s="19">
        <v>3.9578920221526728</v>
      </c>
      <c r="GD143" s="19">
        <v>3.5567200306299789</v>
      </c>
      <c r="GE143" s="19">
        <v>3.4338118912438849</v>
      </c>
      <c r="GF143" s="19">
        <v>3.3660167390174403</v>
      </c>
      <c r="GG143" s="37"/>
      <c r="GH143" s="19">
        <v>35.471755178624335</v>
      </c>
      <c r="GI143" s="19">
        <v>18.257299855878944</v>
      </c>
      <c r="GJ143" s="19">
        <v>45.355023896314414</v>
      </c>
      <c r="GK143" s="19">
        <v>52.299840809299631</v>
      </c>
      <c r="GL143" s="19">
        <v>52.838102502127406</v>
      </c>
      <c r="GM143" s="19">
        <v>71.898848056224651</v>
      </c>
      <c r="GN143" s="19">
        <v>80.390517844038484</v>
      </c>
      <c r="GO143" s="19">
        <v>68.728146650454846</v>
      </c>
      <c r="GP143" s="19">
        <v>87.695334091170494</v>
      </c>
      <c r="GQ143" s="19">
        <v>86.193419082168262</v>
      </c>
      <c r="GR143" s="19">
        <v>111.58388846245983</v>
      </c>
      <c r="GS143" s="19">
        <v>81.407846473002607</v>
      </c>
      <c r="GT143" s="19">
        <v>49.178813835305988</v>
      </c>
      <c r="GU143" s="19">
        <v>60.640557518457619</v>
      </c>
      <c r="GV143" s="19">
        <f t="shared" si="22"/>
        <v>43.472382866818556</v>
      </c>
      <c r="GW143" s="260"/>
      <c r="GX143" s="260"/>
      <c r="GY143" s="260"/>
      <c r="GZ143" s="260"/>
      <c r="HA143" s="260"/>
      <c r="HB143" s="260"/>
      <c r="HC143" s="260"/>
    </row>
    <row r="144" spans="1:211" ht="13">
      <c r="A144" s="9"/>
      <c r="B144" s="18" t="s">
        <v>19</v>
      </c>
      <c r="C144" s="19">
        <v>29.473524625334136</v>
      </c>
      <c r="D144" s="19">
        <v>16.971989716093002</v>
      </c>
      <c r="E144" s="19">
        <v>12.501534909241133</v>
      </c>
      <c r="F144" s="20">
        <v>0.7365980723749237</v>
      </c>
      <c r="G144" s="22"/>
      <c r="H144" s="19">
        <v>12.207231894636795</v>
      </c>
      <c r="I144" s="19">
        <v>4.7647578214562074</v>
      </c>
      <c r="J144" s="20">
        <v>0.39032254507670877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4192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1332097143943</v>
      </c>
      <c r="FW144" s="19">
        <v>9.0676884965439175</v>
      </c>
      <c r="FX144" s="19">
        <v>3.037238840221764</v>
      </c>
      <c r="FY144" s="19">
        <v>0.42462370333333332</v>
      </c>
      <c r="FZ144" s="19">
        <v>4.5571841202134138</v>
      </c>
      <c r="GA144" s="19">
        <v>3.5227422762503124</v>
      </c>
      <c r="GB144" s="19">
        <v>1.6215356342830045</v>
      </c>
      <c r="GC144" s="19">
        <v>2.6656732665104066</v>
      </c>
      <c r="GD144" s="19">
        <v>4.6408574732439316</v>
      </c>
      <c r="GE144" s="19">
        <v>4.2454612993623924</v>
      </c>
      <c r="GF144" s="19">
        <v>4.7582080119155759</v>
      </c>
      <c r="GG144" s="37"/>
      <c r="GH144" s="19">
        <v>23.191860751134126</v>
      </c>
      <c r="GI144" s="19">
        <v>23.353265069209815</v>
      </c>
      <c r="GJ144" s="19">
        <v>23.794534977231358</v>
      </c>
      <c r="GK144" s="19">
        <v>51.455817532503282</v>
      </c>
      <c r="GL144" s="19">
        <v>44.477553104709649</v>
      </c>
      <c r="GM144" s="19">
        <v>41.653074162215844</v>
      </c>
      <c r="GN144" s="19">
        <v>21.775643278132989</v>
      </c>
      <c r="GO144" s="19">
        <v>35.982423946028788</v>
      </c>
      <c r="GP144" s="19">
        <v>79.62152187332839</v>
      </c>
      <c r="GQ144" s="19">
        <v>78.884382854096899</v>
      </c>
      <c r="GR144" s="19">
        <v>97.940159995192687</v>
      </c>
      <c r="GS144" s="19">
        <v>48.742466332384573</v>
      </c>
      <c r="GT144" s="19">
        <v>21.838502055351956</v>
      </c>
      <c r="GU144" s="19">
        <v>31.193383296181842</v>
      </c>
      <c r="GV144" s="19">
        <f t="shared" si="22"/>
        <v>29.473524625334136</v>
      </c>
      <c r="GW144" s="260"/>
      <c r="GX144" s="260"/>
      <c r="GY144" s="260"/>
      <c r="GZ144" s="260"/>
      <c r="HA144" s="260"/>
      <c r="HB144" s="260"/>
      <c r="HC144" s="260"/>
    </row>
    <row r="145" spans="1:211" ht="13">
      <c r="A145" s="9"/>
      <c r="B145" s="18" t="s">
        <v>20</v>
      </c>
      <c r="C145" s="19">
        <v>50.078414598516943</v>
      </c>
      <c r="D145" s="19">
        <v>30.94429690390999</v>
      </c>
      <c r="E145" s="19">
        <v>19.134117694606953</v>
      </c>
      <c r="F145" s="20">
        <v>0.6183406833906524</v>
      </c>
      <c r="G145" s="22"/>
      <c r="H145" s="19">
        <v>26.05586843765683</v>
      </c>
      <c r="I145" s="19">
        <v>4.8884284662531599</v>
      </c>
      <c r="J145" s="20">
        <v>0.18761333854404316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4736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50364067768285</v>
      </c>
      <c r="FW145" s="19">
        <v>11.732689651932148</v>
      </c>
      <c r="FX145" s="19">
        <v>7.979652311017432</v>
      </c>
      <c r="FY145" s="19">
        <v>3.6777885908151804</v>
      </c>
      <c r="FZ145" s="19">
        <v>8.8093627609916876</v>
      </c>
      <c r="GA145" s="19">
        <v>4.1859659723070068</v>
      </c>
      <c r="GB145" s="19">
        <v>8.3010497223108448</v>
      </c>
      <c r="GC145" s="19">
        <v>2.6286805204764296</v>
      </c>
      <c r="GD145" s="19">
        <v>4.9746822346240549</v>
      </c>
      <c r="GE145" s="19">
        <v>3.6845224170703132</v>
      </c>
      <c r="GF145" s="19">
        <v>5.8367100689039999</v>
      </c>
      <c r="GG145" s="37"/>
      <c r="GH145" s="19">
        <v>19.650490004646063</v>
      </c>
      <c r="GI145" s="19">
        <v>13.839198751294147</v>
      </c>
      <c r="GJ145" s="19">
        <v>37.425959703230802</v>
      </c>
      <c r="GK145" s="19">
        <v>49.969448083742833</v>
      </c>
      <c r="GL145" s="19">
        <v>54.663023326373356</v>
      </c>
      <c r="GM145" s="19">
        <v>68.638744930364581</v>
      </c>
      <c r="GN145" s="19">
        <v>63.805079457830857</v>
      </c>
      <c r="GO145" s="19">
        <v>65.560204273287738</v>
      </c>
      <c r="GP145" s="19">
        <v>79.531081887309327</v>
      </c>
      <c r="GQ145" s="19">
        <v>65.506289227585327</v>
      </c>
      <c r="GR145" s="19">
        <v>85.989135245098709</v>
      </c>
      <c r="GS145" s="19">
        <v>46.683041792444328</v>
      </c>
      <c r="GT145" s="19">
        <v>42.051154614357408</v>
      </c>
      <c r="GU145" s="19">
        <v>53.776129609154005</v>
      </c>
      <c r="GV145" s="19">
        <f t="shared" si="22"/>
        <v>50.078414598516943</v>
      </c>
      <c r="GW145" s="260"/>
      <c r="GX145" s="260"/>
      <c r="GY145" s="260"/>
      <c r="GZ145" s="260"/>
      <c r="HA145" s="260"/>
      <c r="HB145" s="260"/>
      <c r="HC145" s="260"/>
    </row>
    <row r="146" spans="1:211" ht="14.5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 s="37"/>
      <c r="GH146" s="268"/>
      <c r="GI146" s="268"/>
      <c r="GJ146" s="268"/>
      <c r="GK146" s="268"/>
      <c r="GL146" s="268"/>
      <c r="GM146" s="268"/>
      <c r="GN146" s="268"/>
      <c r="GO146" s="268"/>
      <c r="GP146" s="268"/>
      <c r="GQ146" s="268"/>
      <c r="GR146" s="268"/>
      <c r="GS146" s="267"/>
      <c r="GT146" s="267"/>
      <c r="GU146" s="267"/>
      <c r="GV146" s="267"/>
      <c r="GW146" s="260"/>
      <c r="GX146" s="260"/>
      <c r="GY146" s="260"/>
      <c r="GZ146" s="260"/>
      <c r="HA146" s="260"/>
      <c r="HB146" s="260"/>
      <c r="HC146" s="260"/>
    </row>
    <row r="147" spans="1:211" ht="13">
      <c r="A147" s="9"/>
      <c r="B147" s="34" t="s">
        <v>47</v>
      </c>
      <c r="C147" s="25">
        <v>5124.5637758029698</v>
      </c>
      <c r="D147" s="25">
        <v>4056.3961510361783</v>
      </c>
      <c r="E147" s="25">
        <v>1068.1676247667915</v>
      </c>
      <c r="F147" s="26">
        <v>0.26332921760956102</v>
      </c>
      <c r="G147" s="27"/>
      <c r="H147" s="25">
        <v>4197.9353035188178</v>
      </c>
      <c r="I147" s="25">
        <v>-141.53915248263957</v>
      </c>
      <c r="J147" s="26">
        <v>-3.3716372990312118E-2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37"/>
      <c r="GH147" s="25">
        <v>3704.9365245358399</v>
      </c>
      <c r="GI147" s="25">
        <v>3904.3990908495607</v>
      </c>
      <c r="GJ147" s="25">
        <v>3658.704354200233</v>
      </c>
      <c r="GK147" s="25">
        <v>4104.1447107437243</v>
      </c>
      <c r="GL147" s="25">
        <v>3961.0422825133128</v>
      </c>
      <c r="GM147" s="25">
        <v>3985.1569955483965</v>
      </c>
      <c r="GN147" s="25">
        <v>4071.2925626234728</v>
      </c>
      <c r="GO147" s="25">
        <v>4267.1780994823766</v>
      </c>
      <c r="GP147" s="25">
        <v>4104.2983406761523</v>
      </c>
      <c r="GQ147" s="25">
        <v>4063.6398047493703</v>
      </c>
      <c r="GR147" s="25">
        <v>4090.7749072225247</v>
      </c>
      <c r="GS147" s="25">
        <v>5193.2108133244747</v>
      </c>
      <c r="GT147" s="25">
        <v>5416.1881520320276</v>
      </c>
      <c r="GU147" s="25">
        <v>5492.8334320312024</v>
      </c>
      <c r="GV147" s="25">
        <f t="shared" ref="GV147:GV150" si="23">+C147</f>
        <v>5124.5637758029698</v>
      </c>
      <c r="GW147" s="260"/>
      <c r="GX147" s="260"/>
      <c r="GY147" s="260"/>
      <c r="GZ147" s="260"/>
      <c r="HA147" s="260"/>
      <c r="HB147" s="260"/>
      <c r="HC147" s="260"/>
    </row>
    <row r="148" spans="1:211" ht="13">
      <c r="A148" s="9"/>
      <c r="B148" s="18" t="s">
        <v>18</v>
      </c>
      <c r="C148" s="19">
        <v>1078.4759311400708</v>
      </c>
      <c r="D148" s="19">
        <v>846.45905207156227</v>
      </c>
      <c r="E148" s="19">
        <v>232.0168790685085</v>
      </c>
      <c r="F148" s="20">
        <v>0.27410289783148667</v>
      </c>
      <c r="G148" s="22"/>
      <c r="H148" s="19">
        <v>842.90863935072821</v>
      </c>
      <c r="I148" s="19">
        <v>3.5504127208340606</v>
      </c>
      <c r="J148" s="20">
        <v>4.2120967268396443E-3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37"/>
      <c r="GH148" s="19">
        <v>995.12130596799966</v>
      </c>
      <c r="GI148" s="19">
        <v>1094.15914268444</v>
      </c>
      <c r="GJ148" s="19">
        <v>1125.9716204890601</v>
      </c>
      <c r="GK148" s="19">
        <v>1361.3282689952086</v>
      </c>
      <c r="GL148" s="19">
        <v>1290.1777318929969</v>
      </c>
      <c r="GM148" s="19">
        <v>1202.5779370703008</v>
      </c>
      <c r="GN148" s="19">
        <v>1213.9125640701939</v>
      </c>
      <c r="GO148" s="19">
        <v>1169.3011931127332</v>
      </c>
      <c r="GP148" s="19">
        <v>1038.0641804788461</v>
      </c>
      <c r="GQ148" s="19">
        <v>975.30553758879523</v>
      </c>
      <c r="GR148" s="19">
        <v>908.03076784999598</v>
      </c>
      <c r="GS148" s="19">
        <v>1051.3370506304632</v>
      </c>
      <c r="GT148" s="19">
        <v>1091.6763253735403</v>
      </c>
      <c r="GU148" s="19">
        <v>1116.8240999737598</v>
      </c>
      <c r="GV148" s="19">
        <f t="shared" si="23"/>
        <v>1078.4759311400708</v>
      </c>
      <c r="GW148" s="260"/>
      <c r="GX148" s="260"/>
      <c r="GY148" s="260"/>
      <c r="GZ148" s="260"/>
      <c r="HA148" s="260"/>
      <c r="HB148" s="260"/>
      <c r="HC148" s="260"/>
    </row>
    <row r="149" spans="1:211" ht="13">
      <c r="A149" s="9"/>
      <c r="B149" s="18" t="s">
        <v>19</v>
      </c>
      <c r="C149" s="19">
        <v>1464.7799487934062</v>
      </c>
      <c r="D149" s="19">
        <v>1185.5661943242656</v>
      </c>
      <c r="E149" s="19">
        <v>279.21375446914067</v>
      </c>
      <c r="F149" s="20">
        <v>0.23551089412454401</v>
      </c>
      <c r="G149" s="22"/>
      <c r="H149" s="19">
        <v>1167.7532645677516</v>
      </c>
      <c r="I149" s="19">
        <v>17.812929756513995</v>
      </c>
      <c r="J149" s="20">
        <v>1.5254018376140032E-2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37"/>
      <c r="GH149" s="19">
        <v>1326.3475315380001</v>
      </c>
      <c r="GI149" s="19">
        <v>1385.1036174210763</v>
      </c>
      <c r="GJ149" s="19">
        <v>1255.0227888210165</v>
      </c>
      <c r="GK149" s="19">
        <v>1286.8243888304955</v>
      </c>
      <c r="GL149" s="19">
        <v>1262.6800945348866</v>
      </c>
      <c r="GM149" s="19">
        <v>1296.6224326790709</v>
      </c>
      <c r="GN149" s="19">
        <v>1317.3238156373727</v>
      </c>
      <c r="GO149" s="19">
        <v>1424.3392525727365</v>
      </c>
      <c r="GP149" s="19">
        <v>1327.8190653882366</v>
      </c>
      <c r="GQ149" s="19">
        <v>1206.0430613128267</v>
      </c>
      <c r="GR149" s="19">
        <v>1166.6827680179304</v>
      </c>
      <c r="GS149" s="19">
        <v>1392.510539244292</v>
      </c>
      <c r="GT149" s="19">
        <v>1518.1879874213259</v>
      </c>
      <c r="GU149" s="19">
        <v>1570.2052420332652</v>
      </c>
      <c r="GV149" s="19">
        <f t="shared" si="23"/>
        <v>1464.7799487934062</v>
      </c>
      <c r="GW149" s="260"/>
      <c r="GX149" s="260"/>
      <c r="GY149" s="260"/>
      <c r="GZ149" s="260"/>
      <c r="HA149" s="260"/>
      <c r="HB149" s="260"/>
      <c r="HC149" s="260"/>
    </row>
    <row r="150" spans="1:211" ht="13">
      <c r="A150" s="9"/>
      <c r="B150" s="18" t="s">
        <v>20</v>
      </c>
      <c r="C150" s="19">
        <v>2581.3078958694932</v>
      </c>
      <c r="D150" s="19">
        <v>2024.3709046403505</v>
      </c>
      <c r="E150" s="19">
        <v>556.93699122914268</v>
      </c>
      <c r="F150" s="20">
        <v>0.27511608171827978</v>
      </c>
      <c r="G150" s="22"/>
      <c r="H150" s="19">
        <v>2187.2733996003381</v>
      </c>
      <c r="I150" s="19">
        <v>-162.90249495998751</v>
      </c>
      <c r="J150" s="20">
        <v>-7.4477427005582977E-2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37"/>
      <c r="GH150" s="19">
        <v>1383.4676870298404</v>
      </c>
      <c r="GI150" s="19">
        <v>1425.136330744044</v>
      </c>
      <c r="GJ150" s="19">
        <v>1277.7099448901565</v>
      </c>
      <c r="GK150" s="19">
        <v>1455.9920529180199</v>
      </c>
      <c r="GL150" s="19">
        <v>1408.1844560854295</v>
      </c>
      <c r="GM150" s="19">
        <v>1485.9566257990246</v>
      </c>
      <c r="GN150" s="19">
        <v>1540.0561829159062</v>
      </c>
      <c r="GO150" s="19">
        <v>1673.5376537969066</v>
      </c>
      <c r="GP150" s="19">
        <v>1738.4150948090701</v>
      </c>
      <c r="GQ150" s="19">
        <v>1882.2912058477484</v>
      </c>
      <c r="GR150" s="19">
        <v>2016.0613713545986</v>
      </c>
      <c r="GS150" s="19">
        <v>2749.3632234497195</v>
      </c>
      <c r="GT150" s="19">
        <v>2806.3238392371618</v>
      </c>
      <c r="GU150" s="19">
        <v>2805.8040900241781</v>
      </c>
      <c r="GV150" s="19">
        <f t="shared" si="23"/>
        <v>2581.3078958694932</v>
      </c>
      <c r="GW150" s="260"/>
      <c r="GX150" s="260"/>
      <c r="GY150" s="260"/>
      <c r="GZ150" s="260"/>
      <c r="HA150" s="260"/>
      <c r="HB150" s="260"/>
      <c r="HC150" s="260"/>
    </row>
    <row r="151" spans="1:211" ht="14.5">
      <c r="A151" s="9"/>
      <c r="B151" s="21"/>
      <c r="C151"/>
      <c r="D151"/>
      <c r="E151" s="28" t="s">
        <v>390</v>
      </c>
      <c r="F151"/>
      <c r="G151"/>
      <c r="H151"/>
      <c r="I151" s="28" t="s">
        <v>390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 s="37"/>
      <c r="GH151" s="268"/>
      <c r="GI151" s="268"/>
      <c r="GJ151" s="268"/>
      <c r="GK151" s="268"/>
      <c r="GL151" s="268"/>
      <c r="GM151" s="268"/>
      <c r="GN151" s="268"/>
      <c r="GO151" s="268"/>
      <c r="GP151" s="268"/>
      <c r="GQ151" s="268"/>
      <c r="GR151" s="268"/>
      <c r="GS151" s="267"/>
      <c r="GT151" s="267"/>
      <c r="GU151" s="267"/>
      <c r="GV151" s="267"/>
      <c r="GW151" s="260"/>
      <c r="GX151" s="260"/>
      <c r="GY151" s="260"/>
      <c r="GZ151" s="260"/>
      <c r="HA151" s="260"/>
      <c r="HB151" s="260"/>
      <c r="HC151" s="260"/>
    </row>
    <row r="152" spans="1:211" ht="13">
      <c r="A152" s="9"/>
      <c r="B152" s="34" t="s">
        <v>48</v>
      </c>
      <c r="C152" s="26">
        <v>0.3636310173120389</v>
      </c>
      <c r="D152" s="26">
        <v>0.31885224862318978</v>
      </c>
      <c r="E152" s="25">
        <v>4.4778768688849109</v>
      </c>
      <c r="F152" s="26">
        <v>0.14043736207665056</v>
      </c>
      <c r="G152" s="27"/>
      <c r="H152" s="26">
        <v>0.34034708160276433</v>
      </c>
      <c r="I152" s="25">
        <v>-2.1494832979574552</v>
      </c>
      <c r="J152" s="26">
        <v>-6.3155625952045685E-2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37"/>
      <c r="GH152" s="26">
        <v>0.36231376917543573</v>
      </c>
      <c r="GI152" s="26">
        <v>0.35200949085965294</v>
      </c>
      <c r="GJ152" s="26">
        <v>0.32893904038945321</v>
      </c>
      <c r="GK152" s="26">
        <v>0.35539454554703331</v>
      </c>
      <c r="GL152" s="26">
        <v>0.33146845535632946</v>
      </c>
      <c r="GM152" s="26">
        <v>0.32065974711543943</v>
      </c>
      <c r="GN152" s="26">
        <v>0.31131568111979374</v>
      </c>
      <c r="GO152" s="26">
        <v>0.31502243680681674</v>
      </c>
      <c r="GP152" s="26">
        <v>0.29852661237441402</v>
      </c>
      <c r="GQ152" s="26">
        <v>0.28410110916352821</v>
      </c>
      <c r="GR152" s="26">
        <v>0.27001519350327891</v>
      </c>
      <c r="GS152" s="26">
        <v>0.33125524243804999</v>
      </c>
      <c r="GT152" s="26">
        <v>0.3262315540678476</v>
      </c>
      <c r="GU152" s="26">
        <v>0.32393494619790131</v>
      </c>
      <c r="GV152" s="26">
        <f t="shared" ref="GV152:GV155" si="24">+C152</f>
        <v>0.3636310173120389</v>
      </c>
      <c r="GW152" s="260"/>
      <c r="GX152" s="260"/>
      <c r="GY152" s="260"/>
      <c r="GZ152" s="260"/>
      <c r="HA152" s="260"/>
      <c r="HB152" s="260"/>
      <c r="HC152" s="260"/>
    </row>
    <row r="153" spans="1:211" ht="13">
      <c r="A153" s="9"/>
      <c r="B153" s="18" t="s">
        <v>18</v>
      </c>
      <c r="C153" s="20">
        <v>0.25714181353588389</v>
      </c>
      <c r="D153" s="20">
        <v>0.22004410675946925</v>
      </c>
      <c r="E153" s="19">
        <v>3.7097706776414636</v>
      </c>
      <c r="F153" s="20">
        <v>0.16859213965210271</v>
      </c>
      <c r="G153" s="22"/>
      <c r="H153" s="20">
        <v>0.22704117568400473</v>
      </c>
      <c r="I153" s="19">
        <v>-0.69970689245354711</v>
      </c>
      <c r="J153" s="20">
        <v>-3.081850198958612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37"/>
      <c r="GH153" s="20">
        <v>0.31067445107532543</v>
      </c>
      <c r="GI153" s="20">
        <v>0.32293616247846629</v>
      </c>
      <c r="GJ153" s="20">
        <v>0.32931916606402423</v>
      </c>
      <c r="GK153" s="20">
        <v>0.38425018858580684</v>
      </c>
      <c r="GL153" s="20">
        <v>0.34939587616332957</v>
      </c>
      <c r="GM153" s="20">
        <v>0.31736406308885218</v>
      </c>
      <c r="GN153" s="20">
        <v>0.30621458995435374</v>
      </c>
      <c r="GO153" s="20">
        <v>0.28730096470608324</v>
      </c>
      <c r="GP153" s="20">
        <v>0.25478860057448321</v>
      </c>
      <c r="GQ153" s="20">
        <v>0.2305194672179581</v>
      </c>
      <c r="GR153" s="20">
        <v>0.20485148263954045</v>
      </c>
      <c r="GS153" s="20">
        <v>0.22655603982278144</v>
      </c>
      <c r="GT153" s="20">
        <v>0.21892826923065542</v>
      </c>
      <c r="GU153" s="20">
        <v>0.21757508150004798</v>
      </c>
      <c r="GV153" s="20">
        <f t="shared" si="24"/>
        <v>0.25714181353588389</v>
      </c>
      <c r="GW153" s="260"/>
      <c r="GX153" s="260"/>
      <c r="GY153" s="260"/>
      <c r="GZ153" s="260"/>
      <c r="HA153" s="260"/>
      <c r="HB153" s="260"/>
      <c r="HC153" s="260"/>
    </row>
    <row r="154" spans="1:211" ht="13">
      <c r="A154" s="9"/>
      <c r="B154" s="18" t="s">
        <v>19</v>
      </c>
      <c r="C154" s="20">
        <v>0.28930839308024181</v>
      </c>
      <c r="D154" s="20">
        <v>0.26738116996328715</v>
      </c>
      <c r="E154" s="19">
        <v>2.1927223116954666</v>
      </c>
      <c r="F154" s="20">
        <v>8.2007357212048215E-2</v>
      </c>
      <c r="G154" s="22"/>
      <c r="H154" s="20">
        <v>0.2707922288086041</v>
      </c>
      <c r="I154" s="19">
        <v>-0.34110588453169499</v>
      </c>
      <c r="J154" s="20">
        <v>-1.259659060499807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37"/>
      <c r="GH154" s="20">
        <v>0.33992123971521049</v>
      </c>
      <c r="GI154" s="20">
        <v>0.33541784163723093</v>
      </c>
      <c r="GJ154" s="20">
        <v>0.30199215897662857</v>
      </c>
      <c r="GK154" s="20">
        <v>0.30174412529524275</v>
      </c>
      <c r="GL154" s="20">
        <v>0.28827922927269584</v>
      </c>
      <c r="GM154" s="20">
        <v>0.28721125026105082</v>
      </c>
      <c r="GN154" s="20">
        <v>0.28080802058985604</v>
      </c>
      <c r="GO154" s="20">
        <v>0.28630737654276195</v>
      </c>
      <c r="GP154" s="20">
        <v>0.26521860817666781</v>
      </c>
      <c r="GQ154" s="20">
        <v>0.23866796706001142</v>
      </c>
      <c r="GR154" s="20">
        <v>0.21381966438191574</v>
      </c>
      <c r="GS154" s="20">
        <v>0.25096995665478189</v>
      </c>
      <c r="GT154" s="20">
        <v>0.26104521029493555</v>
      </c>
      <c r="GU154" s="20">
        <v>0.26457012151397108</v>
      </c>
      <c r="GV154" s="20">
        <f t="shared" si="24"/>
        <v>0.28930839308024181</v>
      </c>
      <c r="GW154" s="260"/>
      <c r="GX154" s="260"/>
      <c r="GY154" s="260"/>
      <c r="GZ154" s="260"/>
      <c r="HA154" s="260"/>
      <c r="HB154" s="260"/>
      <c r="HC154" s="260"/>
    </row>
    <row r="155" spans="1:211" ht="13">
      <c r="A155" s="9"/>
      <c r="B155" s="18" t="s">
        <v>20</v>
      </c>
      <c r="C155" s="20">
        <v>0.53381032071493772</v>
      </c>
      <c r="D155" s="20">
        <v>0.45582594781076963</v>
      </c>
      <c r="E155" s="19">
        <v>7.7984372904168096</v>
      </c>
      <c r="F155" s="20">
        <v>0.1710836631365758</v>
      </c>
      <c r="G155" s="22"/>
      <c r="H155" s="20">
        <v>0.50756598562765598</v>
      </c>
      <c r="I155" s="19">
        <v>-5.1740037816886355</v>
      </c>
      <c r="J155" s="20">
        <v>-0.10193755941487025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37"/>
      <c r="GH155" s="20">
        <v>0.44331370065197423</v>
      </c>
      <c r="GI155" s="20">
        <v>0.3987401866150857</v>
      </c>
      <c r="GJ155" s="20">
        <v>0.3601373100761967</v>
      </c>
      <c r="GK155" s="20">
        <v>0.38923006199599075</v>
      </c>
      <c r="GL155" s="20">
        <v>0.36318428149135557</v>
      </c>
      <c r="GM155" s="20">
        <v>0.36030195505933749</v>
      </c>
      <c r="GN155" s="20">
        <v>0.34825143168143308</v>
      </c>
      <c r="GO155" s="20">
        <v>0.37182953097217875</v>
      </c>
      <c r="GP155" s="20">
        <v>0.37242771187337331</v>
      </c>
      <c r="GQ155" s="20">
        <v>0.37500547749874868</v>
      </c>
      <c r="GR155" s="20">
        <v>0.38319790477359489</v>
      </c>
      <c r="GS155" s="20">
        <v>0.50094640988917816</v>
      </c>
      <c r="GT155" s="20">
        <v>0.48384725120917027</v>
      </c>
      <c r="GU155" s="20">
        <v>0.47647967298413896</v>
      </c>
      <c r="GV155" s="20">
        <f t="shared" si="24"/>
        <v>0.53381032071493772</v>
      </c>
      <c r="GW155" s="260"/>
      <c r="GX155" s="260"/>
      <c r="GY155" s="260"/>
      <c r="GZ155" s="260"/>
      <c r="HA155" s="260"/>
      <c r="HB155" s="260"/>
      <c r="HC155" s="260"/>
    </row>
    <row r="156" spans="1:211" ht="14.5">
      <c r="A156" s="9"/>
      <c r="B156" s="21"/>
      <c r="C156"/>
      <c r="D156"/>
      <c r="E156" s="28" t="s">
        <v>390</v>
      </c>
      <c r="F156"/>
      <c r="G156"/>
      <c r="H156"/>
      <c r="I156" s="28" t="s">
        <v>390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 s="37"/>
      <c r="GH156" s="268"/>
      <c r="GI156" s="268"/>
      <c r="GJ156" s="268"/>
      <c r="GK156" s="268"/>
      <c r="GL156" s="268"/>
      <c r="GM156" s="268"/>
      <c r="GN156" s="268"/>
      <c r="GO156" s="268"/>
      <c r="GP156" s="268"/>
      <c r="GQ156" s="268"/>
      <c r="GR156" s="268"/>
      <c r="GS156" s="267"/>
      <c r="GT156" s="267"/>
      <c r="GU156" s="267"/>
      <c r="GV156" s="267"/>
      <c r="GW156" s="260"/>
      <c r="GX156" s="260"/>
      <c r="GY156" s="260"/>
      <c r="GZ156" s="260"/>
      <c r="HA156" s="260"/>
      <c r="HB156" s="260"/>
      <c r="HC156" s="260"/>
    </row>
    <row r="157" spans="1:211" ht="13">
      <c r="A157" s="9"/>
      <c r="B157" s="34" t="s">
        <v>49</v>
      </c>
      <c r="C157" s="26">
        <v>0.3579870023180759</v>
      </c>
      <c r="D157" s="26">
        <v>0.31045842885948555</v>
      </c>
      <c r="E157" s="25">
        <v>4.7528573458590353</v>
      </c>
      <c r="F157" s="26">
        <v>0.15309158663590974</v>
      </c>
      <c r="H157" s="26">
        <v>0.33730254286616268</v>
      </c>
      <c r="I157" s="25">
        <v>-2.6844114006677131</v>
      </c>
      <c r="J157" s="26">
        <v>-7.9584677241311311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37"/>
      <c r="GH157" s="26"/>
      <c r="GI157" s="26"/>
      <c r="GJ157" s="26"/>
      <c r="GK157" s="26"/>
      <c r="GL157" s="26"/>
      <c r="GM157" s="26"/>
      <c r="GN157" s="26"/>
      <c r="GO157" s="26"/>
      <c r="GP157" s="26"/>
      <c r="GQ157" s="26"/>
      <c r="GR157" s="26"/>
      <c r="GS157" s="26"/>
      <c r="GT157" s="26"/>
      <c r="GU157" s="26"/>
      <c r="GV157" s="26"/>
      <c r="GW157" s="260"/>
      <c r="GX157" s="260"/>
      <c r="GY157" s="260"/>
      <c r="GZ157" s="260"/>
      <c r="HA157" s="260"/>
      <c r="HB157" s="260"/>
      <c r="HC157" s="260"/>
    </row>
    <row r="158" spans="1:211" ht="13">
      <c r="A158" s="9"/>
      <c r="B158" s="18" t="s">
        <v>18</v>
      </c>
      <c r="C158" s="20">
        <v>0.24612217208946838</v>
      </c>
      <c r="D158" s="20">
        <v>0.21388448227249085</v>
      </c>
      <c r="E158" s="19">
        <v>3.2237689816977526</v>
      </c>
      <c r="F158" s="20">
        <v>0.15072477196314973</v>
      </c>
      <c r="H158" s="20">
        <v>0.2235075250221609</v>
      </c>
      <c r="I158" s="19">
        <v>-0.96230427496700466</v>
      </c>
      <c r="J158" s="20">
        <v>-4.3054670077510432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37"/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60"/>
      <c r="GX158" s="260"/>
      <c r="GY158" s="260"/>
      <c r="GZ158" s="260"/>
      <c r="HA158" s="260"/>
      <c r="HB158" s="260"/>
      <c r="HC158" s="260"/>
    </row>
    <row r="159" spans="1:211" ht="13">
      <c r="A159" s="9"/>
      <c r="B159" s="18" t="s">
        <v>19</v>
      </c>
      <c r="C159" s="20">
        <v>0.28175279609219828</v>
      </c>
      <c r="D159" s="20">
        <v>0.2586975580153047</v>
      </c>
      <c r="E159" s="19">
        <v>2.3055238076893581</v>
      </c>
      <c r="F159" s="20">
        <v>8.9120431803726655E-2</v>
      </c>
      <c r="H159" s="20">
        <v>0.26441780006761989</v>
      </c>
      <c r="I159" s="19">
        <v>-0.57202420523151942</v>
      </c>
      <c r="J159" s="20">
        <v>-2.1633347115256045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37"/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60"/>
      <c r="GX159" s="260"/>
      <c r="GY159" s="260"/>
      <c r="GZ159" s="260"/>
      <c r="HA159" s="260"/>
      <c r="HB159" s="260"/>
      <c r="HC159" s="260"/>
    </row>
    <row r="160" spans="1:211" ht="13">
      <c r="A160" s="9"/>
      <c r="B160" s="18" t="s">
        <v>20</v>
      </c>
      <c r="C160" s="20">
        <v>0.53520115975002092</v>
      </c>
      <c r="D160" s="20">
        <v>0.44563657592528444</v>
      </c>
      <c r="E160" s="19">
        <v>8.956458382473647</v>
      </c>
      <c r="F160" s="20">
        <v>0.20098122251022971</v>
      </c>
      <c r="H160" s="20">
        <v>0.5077613176129534</v>
      </c>
      <c r="I160" s="19">
        <v>-6.2124741687668958</v>
      </c>
      <c r="J160" s="20">
        <v>-0.12235028453865843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37"/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60"/>
      <c r="GX160" s="260"/>
      <c r="GY160" s="260"/>
      <c r="GZ160" s="260"/>
      <c r="HA160" s="260"/>
      <c r="HB160" s="260"/>
      <c r="HC160" s="260"/>
    </row>
    <row r="161" spans="1:211" ht="14.5">
      <c r="A161" s="9"/>
      <c r="B161" s="21"/>
      <c r="C161"/>
      <c r="D161"/>
      <c r="E161" s="28" t="s">
        <v>390</v>
      </c>
      <c r="F161"/>
      <c r="G161"/>
      <c r="H161"/>
      <c r="I161" s="28" t="s">
        <v>390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 s="37"/>
      <c r="GH161" s="268"/>
      <c r="GI161" s="268"/>
      <c r="GJ161" s="268"/>
      <c r="GK161" s="268"/>
      <c r="GL161" s="268"/>
      <c r="GM161" s="268"/>
      <c r="GN161" s="268"/>
      <c r="GO161" s="268"/>
      <c r="GP161" s="268"/>
      <c r="GQ161" s="268"/>
      <c r="GR161" s="268"/>
      <c r="GS161" s="267"/>
      <c r="GT161" s="267"/>
      <c r="GU161" s="267"/>
      <c r="GV161" s="267"/>
      <c r="GW161" s="260"/>
      <c r="GX161" s="260"/>
      <c r="GY161" s="260"/>
      <c r="GZ161" s="260"/>
      <c r="HA161" s="260"/>
      <c r="HB161" s="260"/>
      <c r="HC161" s="260"/>
    </row>
    <row r="162" spans="1:211" ht="14.5">
      <c r="A162" s="9"/>
      <c r="B162" s="34" t="s">
        <v>50</v>
      </c>
      <c r="C162" s="26">
        <v>0.93505540447946145</v>
      </c>
      <c r="D162" s="26">
        <v>0.90317481221979623</v>
      </c>
      <c r="E162" s="25">
        <v>3.1880592259665219</v>
      </c>
      <c r="F162" s="26">
        <v>3.5298362873196217E-2</v>
      </c>
      <c r="G162"/>
      <c r="H162" s="26">
        <v>0.94731746959808738</v>
      </c>
      <c r="I162" s="25">
        <v>-4.4142657378291155</v>
      </c>
      <c r="J162" s="26">
        <v>-4.6597533345415124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110383552798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37"/>
      <c r="GH162" s="26">
        <v>0.9163404136327078</v>
      </c>
      <c r="GI162" s="26">
        <v>0.90607710589609902</v>
      </c>
      <c r="GJ162" s="26">
        <v>0.89274094798695602</v>
      </c>
      <c r="GK162" s="26">
        <v>0.95009581564524936</v>
      </c>
      <c r="GL162" s="26">
        <v>0.95434820710592538</v>
      </c>
      <c r="GM162" s="26">
        <v>0.95661530188594024</v>
      </c>
      <c r="GN162" s="26">
        <v>0.96434168686314425</v>
      </c>
      <c r="GO162" s="26">
        <v>0.96433645400853185</v>
      </c>
      <c r="GP162" s="26">
        <v>0.96127172631961255</v>
      </c>
      <c r="GQ162" s="26">
        <v>0.95669713098542974</v>
      </c>
      <c r="GR162" s="26">
        <v>0.96478469358714314</v>
      </c>
      <c r="GS162" s="26">
        <v>0.94421449532803281</v>
      </c>
      <c r="GT162" s="26">
        <v>0.951409736087376</v>
      </c>
      <c r="GU162" s="26">
        <v>0.93199791519069008</v>
      </c>
      <c r="GV162" s="26">
        <f t="shared" ref="GV162:GV165" si="25">+C162</f>
        <v>0.93505540447946145</v>
      </c>
      <c r="GW162" s="260"/>
      <c r="GX162" s="260"/>
      <c r="GY162" s="260"/>
      <c r="GZ162" s="260"/>
      <c r="HA162" s="260"/>
      <c r="HB162" s="260"/>
      <c r="HC162" s="260"/>
    </row>
    <row r="163" spans="1:211" ht="14.5">
      <c r="A163" s="9"/>
      <c r="B163" s="18" t="s">
        <v>18</v>
      </c>
      <c r="C163" s="20">
        <v>0.93604996555130104</v>
      </c>
      <c r="D163" s="20">
        <v>0.9276571794906836</v>
      </c>
      <c r="E163" s="19">
        <v>0.83927860606174409</v>
      </c>
      <c r="F163" s="20">
        <v>9.0472927350439686E-3</v>
      </c>
      <c r="G163"/>
      <c r="H163" s="20">
        <v>0.94227509271785381</v>
      </c>
      <c r="I163" s="19">
        <v>-1.4617913227170209</v>
      </c>
      <c r="J163" s="20">
        <v>-1.5513424200789378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37"/>
      <c r="GH163" s="20">
        <v>0.89480215260475715</v>
      </c>
      <c r="GI163" s="20">
        <v>0.89243020528434447</v>
      </c>
      <c r="GJ163" s="20">
        <v>0.86897357606764958</v>
      </c>
      <c r="GK163" s="20">
        <v>0.95456880635265717</v>
      </c>
      <c r="GL163" s="20">
        <v>0.96244641920776042</v>
      </c>
      <c r="GM163" s="20">
        <v>0.96278084667060426</v>
      </c>
      <c r="GN163" s="20">
        <v>0.9816438395194832</v>
      </c>
      <c r="GO163" s="20">
        <v>0.99004431329701637</v>
      </c>
      <c r="GP163" s="20">
        <v>0.98082049032005725</v>
      </c>
      <c r="GQ163" s="20">
        <v>0.97219579823409963</v>
      </c>
      <c r="GR163" s="20">
        <v>0.97357942196329506</v>
      </c>
      <c r="GS163" s="20">
        <v>0.9654005826620311</v>
      </c>
      <c r="GT163" s="20">
        <v>0.96317454918659018</v>
      </c>
      <c r="GU163" s="20">
        <v>0.95066246535337329</v>
      </c>
      <c r="GV163" s="20">
        <f t="shared" si="25"/>
        <v>0.93604996555130104</v>
      </c>
      <c r="GW163" s="260"/>
      <c r="GX163" s="260"/>
      <c r="GY163" s="260"/>
      <c r="GZ163" s="260"/>
      <c r="HA163" s="260"/>
      <c r="HB163" s="260"/>
      <c r="HC163" s="260"/>
    </row>
    <row r="164" spans="1:211" ht="14.5">
      <c r="A164" s="9"/>
      <c r="B164" s="18" t="s">
        <v>19</v>
      </c>
      <c r="C164" s="20">
        <v>0.95630298846716055</v>
      </c>
      <c r="D164" s="20">
        <v>0.94348836409157022</v>
      </c>
      <c r="E164" s="19">
        <v>1.2814624375590333</v>
      </c>
      <c r="F164" s="20">
        <v>1.3582175322245532E-2</v>
      </c>
      <c r="G164"/>
      <c r="H164" s="20">
        <v>0.96011312305704799</v>
      </c>
      <c r="I164" s="19">
        <v>-1.6624758965477771</v>
      </c>
      <c r="J164" s="20">
        <v>-1.7315416867278836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51317066314545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37"/>
      <c r="GH164" s="20">
        <v>0.91354026768144647</v>
      </c>
      <c r="GI164" s="20">
        <v>0.91128661272637945</v>
      </c>
      <c r="GJ164" s="20">
        <v>0.9126330910341387</v>
      </c>
      <c r="GK164" s="20">
        <v>0.9552368477212998</v>
      </c>
      <c r="GL164" s="20">
        <v>0.95402031286817857</v>
      </c>
      <c r="GM164" s="20">
        <v>0.9652573598484705</v>
      </c>
      <c r="GN164" s="20">
        <v>0.96082858005709126</v>
      </c>
      <c r="GO164" s="20">
        <v>0.95907646947091885</v>
      </c>
      <c r="GP164" s="20">
        <v>0.95987905476615187</v>
      </c>
      <c r="GQ164" s="20">
        <v>0.95809447105704926</v>
      </c>
      <c r="GR164" s="20">
        <v>0.94898894679149293</v>
      </c>
      <c r="GS164" s="20">
        <v>0.93908809282707539</v>
      </c>
      <c r="GT164" s="20">
        <v>0.97370806276474908</v>
      </c>
      <c r="GU164" s="20">
        <v>0.96351125355731759</v>
      </c>
      <c r="GV164" s="20">
        <f t="shared" si="25"/>
        <v>0.95630298846716055</v>
      </c>
      <c r="GW164" s="260"/>
      <c r="GX164" s="260"/>
      <c r="GY164" s="260"/>
      <c r="GZ164" s="260"/>
      <c r="HA164" s="260"/>
      <c r="HB164" s="260"/>
      <c r="HC164" s="260"/>
    </row>
    <row r="165" spans="1:211" ht="14.5">
      <c r="A165" s="9"/>
      <c r="B165" s="18" t="s">
        <v>20</v>
      </c>
      <c r="C165" s="20">
        <v>0.90088461847305334</v>
      </c>
      <c r="D165" s="20">
        <v>0.81782119183949564</v>
      </c>
      <c r="E165" s="19">
        <v>8.3063426633557711</v>
      </c>
      <c r="F165" s="20">
        <v>0.10156673300031044</v>
      </c>
      <c r="G165"/>
      <c r="H165" s="20">
        <v>0.93412519809866645</v>
      </c>
      <c r="I165" s="19">
        <v>-11.630400625917082</v>
      </c>
      <c r="J165" s="20">
        <v>-0.12450580125222815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37"/>
      <c r="GH165" s="20">
        <v>0.94777761253700765</v>
      </c>
      <c r="GI165" s="20">
        <v>0.91320669335567028</v>
      </c>
      <c r="GJ165" s="20">
        <v>0.88872772551099266</v>
      </c>
      <c r="GK165" s="20">
        <v>0.93842692622698953</v>
      </c>
      <c r="GL165" s="20">
        <v>0.94701446814703172</v>
      </c>
      <c r="GM165" s="20">
        <v>0.93921060332306916</v>
      </c>
      <c r="GN165" s="20">
        <v>0.95238579959229874</v>
      </c>
      <c r="GO165" s="20">
        <v>0.94543548387415066</v>
      </c>
      <c r="GP165" s="20">
        <v>0.94262191247288429</v>
      </c>
      <c r="GQ165" s="20">
        <v>0.93837762906858369</v>
      </c>
      <c r="GR165" s="20">
        <v>0.9777183623982999</v>
      </c>
      <c r="GS165" s="20">
        <v>0.92572577495343999</v>
      </c>
      <c r="GT165" s="20">
        <v>0.90377485681233305</v>
      </c>
      <c r="GU165" s="20">
        <v>0.863009104646146</v>
      </c>
      <c r="GV165" s="20">
        <f t="shared" si="25"/>
        <v>0.90088461847305334</v>
      </c>
      <c r="GW165" s="260"/>
      <c r="GX165" s="260"/>
      <c r="GY165" s="260"/>
      <c r="GZ165" s="260"/>
      <c r="HA165" s="260"/>
      <c r="HB165" s="260"/>
      <c r="HC165" s="260"/>
    </row>
    <row r="166" spans="1:211" ht="14.5">
      <c r="A166" s="9"/>
      <c r="B166" s="21"/>
      <c r="C166"/>
      <c r="D166"/>
      <c r="E166" s="28" t="s">
        <v>390</v>
      </c>
      <c r="F166"/>
      <c r="G166"/>
      <c r="H166"/>
      <c r="I166" s="28" t="s">
        <v>390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 s="37"/>
      <c r="GH166" s="268"/>
      <c r="GI166" s="268"/>
      <c r="GJ166" s="268"/>
      <c r="GK166" s="268"/>
      <c r="GL166" s="268"/>
      <c r="GM166" s="268"/>
      <c r="GN166" s="268"/>
      <c r="GO166" s="268"/>
      <c r="GP166" s="268"/>
      <c r="GQ166" s="268"/>
      <c r="GR166" s="268"/>
      <c r="GS166" s="267"/>
      <c r="GT166" s="267"/>
      <c r="GU166" s="267"/>
      <c r="GV166" s="267"/>
      <c r="GW166" s="260"/>
      <c r="GX166" s="260"/>
      <c r="GY166" s="260"/>
      <c r="GZ166" s="260"/>
      <c r="HA166" s="260"/>
      <c r="HB166" s="260"/>
      <c r="HC166" s="260"/>
    </row>
    <row r="167" spans="1:211" ht="13">
      <c r="A167" s="9"/>
      <c r="B167" s="34" t="s">
        <v>51</v>
      </c>
      <c r="C167" s="26">
        <v>0.95501823134998254</v>
      </c>
      <c r="D167" s="26">
        <v>0.91642099049308889</v>
      </c>
      <c r="E167" s="25">
        <v>3.8597240856893644</v>
      </c>
      <c r="F167" s="26">
        <v>4.2117368826445185E-2</v>
      </c>
      <c r="H167" s="26">
        <v>0.9695115912089749</v>
      </c>
      <c r="I167" s="25">
        <v>-5.3090600715886005</v>
      </c>
      <c r="J167" s="26">
        <v>-5.4760150571982705E-2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4716294093147</v>
      </c>
      <c r="FT167" s="26">
        <v>0.91642099049308889</v>
      </c>
      <c r="FU167" s="26">
        <v>0.92210662988344438</v>
      </c>
      <c r="FV167" s="26">
        <v>0.92306127406286331</v>
      </c>
      <c r="FW167" s="26">
        <v>0.9319979151906902</v>
      </c>
      <c r="FX167" s="26">
        <v>0.93772221741456008</v>
      </c>
      <c r="FY167" s="26">
        <v>0.93791721978601272</v>
      </c>
      <c r="FZ167" s="26">
        <v>0.94038405459613694</v>
      </c>
      <c r="GA167" s="26">
        <v>0.94657214726680583</v>
      </c>
      <c r="GB167" s="26">
        <v>0.9483396481838261</v>
      </c>
      <c r="GC167" s="26">
        <v>0.95316111674234516</v>
      </c>
      <c r="GD167" s="26">
        <v>0.95592271959060326</v>
      </c>
      <c r="GE167" s="26">
        <v>0.95301112260158105</v>
      </c>
      <c r="GF167" s="26">
        <v>0.95501823134998254</v>
      </c>
      <c r="GG167" s="37"/>
      <c r="GH167" s="26"/>
      <c r="GI167" s="26"/>
      <c r="GJ167" s="26"/>
      <c r="GK167" s="26"/>
      <c r="GL167" s="26"/>
      <c r="GM167" s="26"/>
      <c r="GN167" s="26"/>
      <c r="GO167" s="26"/>
      <c r="GP167" s="26"/>
      <c r="GQ167" s="26"/>
      <c r="GR167" s="26"/>
      <c r="GS167" s="26"/>
      <c r="GT167" s="26"/>
      <c r="GU167" s="26"/>
      <c r="GV167" s="26"/>
      <c r="GW167" s="260"/>
      <c r="GX167" s="260"/>
      <c r="GY167" s="260"/>
      <c r="GZ167" s="260"/>
      <c r="HA167" s="260"/>
      <c r="HB167" s="260"/>
      <c r="HC167" s="260"/>
    </row>
    <row r="168" spans="1:211" ht="13">
      <c r="A168" s="9"/>
      <c r="B168" s="18" t="s">
        <v>18</v>
      </c>
      <c r="C168" s="20">
        <v>0.95576059220100518</v>
      </c>
      <c r="D168" s="20">
        <v>0.9473568228234408</v>
      </c>
      <c r="E168" s="19">
        <v>0.8403769377564374</v>
      </c>
      <c r="F168" s="20">
        <v>8.8707540549698323E-3</v>
      </c>
      <c r="H168" s="20">
        <v>0.96738138841192189</v>
      </c>
      <c r="I168" s="19">
        <v>-2.0024565588481091</v>
      </c>
      <c r="J168" s="20">
        <v>-2.0699763121713489E-2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37"/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60"/>
      <c r="GX168" s="260"/>
      <c r="GY168" s="260"/>
      <c r="GZ168" s="260"/>
      <c r="HA168" s="260"/>
      <c r="HB168" s="260"/>
      <c r="HC168" s="260"/>
    </row>
    <row r="169" spans="1:211" ht="13">
      <c r="A169" s="9"/>
      <c r="B169" s="18" t="s">
        <v>19</v>
      </c>
      <c r="C169" s="20">
        <v>0.9718983793811109</v>
      </c>
      <c r="D169" s="20">
        <v>0.95876558569509862</v>
      </c>
      <c r="E169" s="19">
        <v>1.3132793686012278</v>
      </c>
      <c r="F169" s="20">
        <v>1.3697606466017542E-2</v>
      </c>
      <c r="H169" s="20">
        <v>0.97885329434724788</v>
      </c>
      <c r="I169" s="19">
        <v>-2.0087708652149261</v>
      </c>
      <c r="J169" s="20">
        <v>-2.0521674461487945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7070290897253</v>
      </c>
      <c r="FT169" s="20">
        <v>0.95876558569509862</v>
      </c>
      <c r="FU169" s="20">
        <v>0.96427245674547446</v>
      </c>
      <c r="FV169" s="20">
        <v>0.96127113127245412</v>
      </c>
      <c r="FW169" s="20">
        <v>0.96351125355731759</v>
      </c>
      <c r="FX169" s="20">
        <v>0.96620035756216249</v>
      </c>
      <c r="FY169" s="20">
        <v>0.96272726887954962</v>
      </c>
      <c r="FZ169" s="20">
        <v>0.96619043706452068</v>
      </c>
      <c r="GA169" s="20">
        <v>0.96714628408170622</v>
      </c>
      <c r="GB169" s="20">
        <v>0.96462719767265803</v>
      </c>
      <c r="GC169" s="20">
        <v>0.97038878231977166</v>
      </c>
      <c r="GD169" s="20">
        <v>0.96912215942527813</v>
      </c>
      <c r="GE169" s="20">
        <v>0.97148418681113935</v>
      </c>
      <c r="GF169" s="20">
        <v>0.9718983793811109</v>
      </c>
      <c r="GG169" s="37"/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60"/>
      <c r="GX169" s="260"/>
      <c r="GY169" s="260"/>
      <c r="GZ169" s="260"/>
      <c r="HA169" s="260"/>
      <c r="HB169" s="260"/>
      <c r="HC169" s="260"/>
    </row>
    <row r="170" spans="1:211" ht="13">
      <c r="A170" s="9"/>
      <c r="B170" s="18" t="s">
        <v>20</v>
      </c>
      <c r="C170" s="20">
        <v>0.92762020624441099</v>
      </c>
      <c r="D170" s="20">
        <v>0.8215355944403151</v>
      </c>
      <c r="E170" s="19">
        <v>10.60846118040959</v>
      </c>
      <c r="F170" s="20">
        <v>0.12912965977617538</v>
      </c>
      <c r="H170" s="20">
        <v>0.95764665067294175</v>
      </c>
      <c r="I170" s="19">
        <v>-13.611105623262665</v>
      </c>
      <c r="J170" s="20">
        <v>-0.14213077040156818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37"/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60"/>
      <c r="GX170" s="260"/>
      <c r="GY170" s="260"/>
      <c r="GZ170" s="260"/>
      <c r="HA170" s="260"/>
      <c r="HB170" s="260"/>
      <c r="HC170" s="260"/>
    </row>
    <row r="171" spans="1:211" ht="14.5">
      <c r="A171" s="9"/>
      <c r="B171" s="21"/>
      <c r="C171"/>
      <c r="D171"/>
      <c r="E171" s="28" t="s">
        <v>390</v>
      </c>
      <c r="F171"/>
      <c r="G171"/>
      <c r="H171"/>
      <c r="I171" s="28" t="s">
        <v>390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 s="37"/>
      <c r="GH171" s="268"/>
      <c r="GI171" s="268"/>
      <c r="GJ171" s="268"/>
      <c r="GK171" s="268"/>
      <c r="GL171" s="268"/>
      <c r="GM171" s="268"/>
      <c r="GN171" s="268"/>
      <c r="GO171" s="268"/>
      <c r="GP171" s="268"/>
      <c r="GQ171" s="268"/>
      <c r="GR171" s="268"/>
      <c r="GS171" s="267"/>
      <c r="GT171" s="267"/>
      <c r="GU171" s="267"/>
      <c r="GV171" s="267"/>
      <c r="GW171" s="260"/>
      <c r="GX171" s="260"/>
      <c r="GY171" s="260"/>
      <c r="GZ171" s="260"/>
      <c r="HA171" s="260"/>
      <c r="HB171" s="260"/>
      <c r="HC171" s="260"/>
    </row>
    <row r="172" spans="1:211" ht="14.5">
      <c r="A172" s="9"/>
      <c r="B172" s="34" t="s">
        <v>52</v>
      </c>
      <c r="C172" s="26">
        <v>0.59504025650547487</v>
      </c>
      <c r="D172" s="26">
        <v>0.6151954924436871</v>
      </c>
      <c r="E172" s="25">
        <v>-2.0155235938212224</v>
      </c>
      <c r="F172" s="26">
        <v>-3.2762327074522847E-2</v>
      </c>
      <c r="G172"/>
      <c r="H172" s="26">
        <v>0.62490073346906294</v>
      </c>
      <c r="I172" s="25">
        <v>-0.97052410253758437</v>
      </c>
      <c r="J172" s="26">
        <v>-1.5530852350737916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86707250644157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37"/>
      <c r="GH172" s="26">
        <v>0.58433766452166369</v>
      </c>
      <c r="GI172" s="26">
        <v>0.58712936517002534</v>
      </c>
      <c r="GJ172" s="26">
        <v>0.59908359723975591</v>
      </c>
      <c r="GK172" s="26">
        <v>0.61243694501786805</v>
      </c>
      <c r="GL172" s="26">
        <v>0.63801188102444195</v>
      </c>
      <c r="GM172" s="26">
        <v>0.64986728109643488</v>
      </c>
      <c r="GN172" s="26">
        <v>0.66412699778513373</v>
      </c>
      <c r="GO172" s="26">
        <v>0.66054883436511935</v>
      </c>
      <c r="GP172" s="26">
        <v>0.67430653429011378</v>
      </c>
      <c r="GQ172" s="26">
        <v>0.68489841493890402</v>
      </c>
      <c r="GR172" s="26">
        <v>0.70427816785920905</v>
      </c>
      <c r="GS172" s="26">
        <v>0.63143849376462435</v>
      </c>
      <c r="GT172" s="26">
        <v>0.64102985932831069</v>
      </c>
      <c r="GU172" s="26">
        <v>0.63009122067683776</v>
      </c>
      <c r="GV172" s="26">
        <f t="shared" ref="GV172:GV175" si="26">+C172</f>
        <v>0.59504025650547487</v>
      </c>
      <c r="GW172" s="260"/>
      <c r="GX172" s="260"/>
      <c r="GY172" s="260"/>
      <c r="GZ172" s="260"/>
      <c r="HA172" s="260"/>
      <c r="HB172" s="260"/>
      <c r="HC172" s="260"/>
    </row>
    <row r="173" spans="1:211" ht="14.5">
      <c r="A173" s="9"/>
      <c r="B173" s="18" t="s">
        <v>18</v>
      </c>
      <c r="C173" s="20">
        <v>0.69535237984923792</v>
      </c>
      <c r="D173" s="20">
        <v>0.72353168405064749</v>
      </c>
      <c r="E173" s="19">
        <v>-2.8179304201409572</v>
      </c>
      <c r="F173" s="20">
        <v>-3.8946883491887289E-2</v>
      </c>
      <c r="G173"/>
      <c r="H173" s="20">
        <v>0.72833984784943773</v>
      </c>
      <c r="I173" s="19">
        <v>-0.48081637987902326</v>
      </c>
      <c r="J173" s="20">
        <v>-6.6015388461681083E-3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37"/>
      <c r="GH173" s="20">
        <v>0.61680998502325468</v>
      </c>
      <c r="GI173" s="20">
        <v>0.60423221950994832</v>
      </c>
      <c r="GJ173" s="20">
        <v>0.58280392266537828</v>
      </c>
      <c r="GK173" s="20">
        <v>0.58777556249352014</v>
      </c>
      <c r="GL173" s="20">
        <v>0.62617160930840576</v>
      </c>
      <c r="GM173" s="20">
        <v>0.65722880530709615</v>
      </c>
      <c r="GN173" s="20">
        <v>0.68105017371980714</v>
      </c>
      <c r="GO173" s="20">
        <v>0.70560362698501189</v>
      </c>
      <c r="GP173" s="20">
        <v>0.7309186101766314</v>
      </c>
      <c r="GQ173" s="20">
        <v>0.74808574079363743</v>
      </c>
      <c r="GR173" s="20">
        <v>0.77414023390676734</v>
      </c>
      <c r="GS173" s="20">
        <v>0.74668324981151557</v>
      </c>
      <c r="GT173" s="20">
        <v>0.75230841216615318</v>
      </c>
      <c r="GU173" s="20">
        <v>0.74382200197507653</v>
      </c>
      <c r="GV173" s="20">
        <f t="shared" si="26"/>
        <v>0.69535237984923792</v>
      </c>
      <c r="GW173" s="260"/>
      <c r="GX173" s="260"/>
      <c r="GY173" s="260"/>
      <c r="GZ173" s="260"/>
      <c r="HA173" s="260"/>
      <c r="HB173" s="260"/>
      <c r="HC173" s="260"/>
    </row>
    <row r="174" spans="1:211" ht="14.5">
      <c r="A174" s="9"/>
      <c r="B174" s="18" t="s">
        <v>19</v>
      </c>
      <c r="C174" s="20">
        <v>0.67963650757589333</v>
      </c>
      <c r="D174" s="20">
        <v>0.69121734145401836</v>
      </c>
      <c r="E174" s="19">
        <v>-1.158083387812503</v>
      </c>
      <c r="F174" s="20">
        <v>-1.6754258297056075E-2</v>
      </c>
      <c r="G174"/>
      <c r="H174" s="20">
        <v>0.70012195055604043</v>
      </c>
      <c r="I174" s="19">
        <v>-0.89046091020220652</v>
      </c>
      <c r="J174" s="20">
        <v>-1.2718654364357493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67701042745809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37"/>
      <c r="GH174" s="20">
        <v>0.60300852736140398</v>
      </c>
      <c r="GI174" s="20">
        <v>0.60562482397279416</v>
      </c>
      <c r="GJ174" s="20">
        <v>0.63702505351922512</v>
      </c>
      <c r="GK174" s="20">
        <v>0.66699974065585121</v>
      </c>
      <c r="GL174" s="20">
        <v>0.6789960723640438</v>
      </c>
      <c r="GM174" s="20">
        <v>0.68802458670271016</v>
      </c>
      <c r="GN174" s="20">
        <v>0.69102020836509748</v>
      </c>
      <c r="GO174" s="20">
        <v>0.6844858015928057</v>
      </c>
      <c r="GP174" s="20">
        <v>0.70530126784313751</v>
      </c>
      <c r="GQ174" s="20">
        <v>0.72942801139842639</v>
      </c>
      <c r="GR174" s="20">
        <v>0.74607644868638823</v>
      </c>
      <c r="GS174" s="20">
        <v>0.70340519487524256</v>
      </c>
      <c r="GT174" s="20">
        <v>0.71952623675445082</v>
      </c>
      <c r="GU174" s="20">
        <v>0.70859496412357947</v>
      </c>
      <c r="GV174" s="20">
        <f t="shared" si="26"/>
        <v>0.67963650757589333</v>
      </c>
      <c r="GW174" s="260"/>
      <c r="GX174" s="260"/>
      <c r="GY174" s="260"/>
      <c r="GZ174" s="260"/>
      <c r="HA174" s="260"/>
      <c r="HB174" s="260"/>
      <c r="HC174" s="260"/>
    </row>
    <row r="175" spans="1:211" ht="14.5">
      <c r="A175" s="9"/>
      <c r="B175" s="18" t="s">
        <v>20</v>
      </c>
      <c r="C175" s="20">
        <v>0.41998311135879846</v>
      </c>
      <c r="D175" s="20">
        <v>0.44503707192952435</v>
      </c>
      <c r="E175" s="19">
        <v>-2.5053960570725895</v>
      </c>
      <c r="F175" s="20">
        <v>-5.6296345070986388E-2</v>
      </c>
      <c r="G175"/>
      <c r="H175" s="20">
        <v>0.45999502122608743</v>
      </c>
      <c r="I175" s="19">
        <v>-1.4957949296563078</v>
      </c>
      <c r="J175" s="20">
        <v>-3.2517633031535029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37"/>
      <c r="GH175" s="20">
        <v>0.52761481172813374</v>
      </c>
      <c r="GI175" s="20">
        <v>0.54907448602888498</v>
      </c>
      <c r="GJ175" s="20">
        <v>0.56866371305532737</v>
      </c>
      <c r="GK175" s="20">
        <v>0.57316295555295138</v>
      </c>
      <c r="GL175" s="20">
        <v>0.60307369897113383</v>
      </c>
      <c r="GM175" s="20">
        <v>0.60081118673330747</v>
      </c>
      <c r="GN175" s="20">
        <v>0.62071608137121426</v>
      </c>
      <c r="GO175" s="20">
        <v>0.59389465134077035</v>
      </c>
      <c r="GP175" s="20">
        <v>0.59156339044890482</v>
      </c>
      <c r="GQ175" s="20">
        <v>0.58648087820557582</v>
      </c>
      <c r="GR175" s="20">
        <v>0.60305873446860103</v>
      </c>
      <c r="GS175" s="20">
        <v>0.46198677144863692</v>
      </c>
      <c r="GT175" s="20">
        <v>0.46648587663172425</v>
      </c>
      <c r="GU175" s="20">
        <v>0.45180280868201578</v>
      </c>
      <c r="GV175" s="20">
        <f t="shared" si="26"/>
        <v>0.41998311135879846</v>
      </c>
      <c r="GW175" s="260"/>
      <c r="GX175" s="260"/>
      <c r="GY175" s="260"/>
      <c r="GZ175" s="260"/>
      <c r="HA175" s="260"/>
      <c r="HB175" s="260"/>
      <c r="HC175" s="260"/>
    </row>
    <row r="176" spans="1:211" ht="14.5">
      <c r="A176" s="9"/>
      <c r="B176" s="21"/>
      <c r="C176"/>
      <c r="D176"/>
      <c r="E176" s="28" t="s">
        <v>390</v>
      </c>
      <c r="F176"/>
      <c r="G176"/>
      <c r="H176"/>
      <c r="I176" s="28" t="s">
        <v>390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 s="37"/>
      <c r="GH176" s="268"/>
      <c r="GI176" s="268"/>
      <c r="GJ176" s="268"/>
      <c r="GK176" s="268"/>
      <c r="GL176" s="268"/>
      <c r="GM176" s="268"/>
      <c r="GN176" s="268"/>
      <c r="GO176" s="268"/>
      <c r="GP176" s="268"/>
      <c r="GQ176" s="268"/>
      <c r="GR176" s="268"/>
      <c r="GS176" s="267"/>
      <c r="GT176" s="267"/>
      <c r="GU176" s="267"/>
      <c r="GV176" s="267"/>
      <c r="GW176" s="260"/>
      <c r="GX176" s="260"/>
      <c r="GY176" s="260"/>
      <c r="GZ176" s="260"/>
      <c r="HA176" s="260"/>
      <c r="HB176" s="260"/>
      <c r="HC176" s="260"/>
    </row>
    <row r="177" spans="1:211" ht="13">
      <c r="A177" s="9"/>
      <c r="B177" s="34" t="s">
        <v>53</v>
      </c>
      <c r="C177" s="26">
        <v>0.61313411754989156</v>
      </c>
      <c r="D177" s="26">
        <v>0.63191036961075098</v>
      </c>
      <c r="E177" s="25">
        <v>-1.8776252060859422</v>
      </c>
      <c r="F177" s="26">
        <v>-2.9713473561804916E-2</v>
      </c>
      <c r="H177" s="26">
        <v>0.64249286615596801</v>
      </c>
      <c r="I177" s="25">
        <v>-1.0582496545217035</v>
      </c>
      <c r="J177" s="26">
        <v>-1.6470994625250965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135696037076</v>
      </c>
      <c r="FT177" s="26">
        <v>0.63191036961075098</v>
      </c>
      <c r="FU177" s="26">
        <v>0.63059376694843827</v>
      </c>
      <c r="FV177" s="26">
        <v>0.62879956191579134</v>
      </c>
      <c r="FW177" s="26">
        <v>0.63009122067683776</v>
      </c>
      <c r="FX177" s="26">
        <v>0.63150582292961888</v>
      </c>
      <c r="FY177" s="26">
        <v>0.62847203560968312</v>
      </c>
      <c r="FZ177" s="26">
        <v>0.62708914422713247</v>
      </c>
      <c r="GA177" s="26">
        <v>0.62778914588909063</v>
      </c>
      <c r="GB177" s="26">
        <v>0.62488451049660443</v>
      </c>
      <c r="GC177" s="26">
        <v>0.62367096936038247</v>
      </c>
      <c r="GD177" s="26">
        <v>0.61968259148896265</v>
      </c>
      <c r="GE177" s="26">
        <v>0.61779479773948187</v>
      </c>
      <c r="GF177" s="26">
        <v>0.61313411754989156</v>
      </c>
      <c r="GG177" s="37"/>
      <c r="GH177" s="26"/>
      <c r="GI177" s="26"/>
      <c r="GJ177" s="26"/>
      <c r="GK177" s="26"/>
      <c r="GL177" s="26"/>
      <c r="GM177" s="26"/>
      <c r="GN177" s="26"/>
      <c r="GO177" s="26"/>
      <c r="GP177" s="26"/>
      <c r="GQ177" s="26"/>
      <c r="GR177" s="26"/>
      <c r="GS177" s="26"/>
      <c r="GT177" s="26"/>
      <c r="GU177" s="26"/>
      <c r="GV177" s="26"/>
      <c r="GW177" s="260"/>
      <c r="GX177" s="260"/>
      <c r="GY177" s="260"/>
      <c r="GZ177" s="260"/>
      <c r="HA177" s="260"/>
      <c r="HB177" s="260"/>
      <c r="HC177" s="260"/>
    </row>
    <row r="178" spans="1:211" ht="13">
      <c r="A178" s="9"/>
      <c r="B178" s="18" t="s">
        <v>18</v>
      </c>
      <c r="C178" s="20">
        <v>0.72052671925097711</v>
      </c>
      <c r="D178" s="20">
        <v>0.74473189924653738</v>
      </c>
      <c r="E178" s="19">
        <v>-2.4205179995560266</v>
      </c>
      <c r="F178" s="20">
        <v>-3.2501870834389143E-2</v>
      </c>
      <c r="H178" s="20">
        <v>0.75116436853547153</v>
      </c>
      <c r="I178" s="19">
        <v>-0.64324692889341506</v>
      </c>
      <c r="J178" s="20">
        <v>-8.5633312206693096E-3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37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60"/>
      <c r="GX178" s="260"/>
      <c r="GY178" s="260"/>
      <c r="GZ178" s="260"/>
      <c r="HA178" s="260"/>
      <c r="HB178" s="260"/>
      <c r="HC178" s="260"/>
    </row>
    <row r="179" spans="1:211" ht="13">
      <c r="A179" s="9"/>
      <c r="B179" s="18" t="s">
        <v>19</v>
      </c>
      <c r="C179" s="20">
        <v>0.69806329347300677</v>
      </c>
      <c r="D179" s="20">
        <v>0.71073526996666325</v>
      </c>
      <c r="E179" s="19">
        <v>-1.2671976493656478</v>
      </c>
      <c r="F179" s="20">
        <v>-1.7829390251381295E-2</v>
      </c>
      <c r="H179" s="20">
        <v>0.72002705966700631</v>
      </c>
      <c r="I179" s="19">
        <v>-0.92917897003430561</v>
      </c>
      <c r="J179" s="20">
        <v>-1.2904778474076053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3081522878647</v>
      </c>
      <c r="FT179" s="20">
        <v>0.71073526996666325</v>
      </c>
      <c r="FU179" s="20">
        <v>0.71059420248292249</v>
      </c>
      <c r="FV179" s="20">
        <v>0.70887667642203489</v>
      </c>
      <c r="FW179" s="20">
        <v>0.70859496412357947</v>
      </c>
      <c r="FX179" s="20">
        <v>0.70788218743303966</v>
      </c>
      <c r="FY179" s="20">
        <v>0.70382691089775595</v>
      </c>
      <c r="FZ179" s="20">
        <v>0.70611200795564011</v>
      </c>
      <c r="GA179" s="20">
        <v>0.70503268866120306</v>
      </c>
      <c r="GB179" s="20">
        <v>0.70244103047296058</v>
      </c>
      <c r="GC179" s="20">
        <v>0.70468206351702056</v>
      </c>
      <c r="GD179" s="20">
        <v>0.70086125986740588</v>
      </c>
      <c r="GE179" s="20">
        <v>0.70312401006739333</v>
      </c>
      <c r="GF179" s="20">
        <v>0.69806329347300677</v>
      </c>
      <c r="GG179" s="37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60"/>
      <c r="GX179" s="260"/>
      <c r="GY179" s="260"/>
      <c r="GZ179" s="260"/>
      <c r="HA179" s="260"/>
      <c r="HB179" s="260"/>
      <c r="HC179" s="260"/>
    </row>
    <row r="180" spans="1:211" ht="13">
      <c r="A180" s="9"/>
      <c r="B180" s="18" t="s">
        <v>20</v>
      </c>
      <c r="C180" s="20">
        <v>0.43115679605484863</v>
      </c>
      <c r="D180" s="20">
        <v>0.45542928513318987</v>
      </c>
      <c r="E180" s="19">
        <v>-2.4272489078341231</v>
      </c>
      <c r="F180" s="20">
        <v>-5.3295846074638706E-2</v>
      </c>
      <c r="H180" s="20">
        <v>0.47139072551961714</v>
      </c>
      <c r="I180" s="19">
        <v>-1.5961440386427272</v>
      </c>
      <c r="J180" s="20">
        <v>-3.3860319099050733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37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60"/>
      <c r="GX180" s="260"/>
      <c r="GY180" s="260"/>
      <c r="GZ180" s="260"/>
      <c r="HA180" s="260"/>
      <c r="HB180" s="260"/>
      <c r="HC180" s="260"/>
    </row>
    <row r="181" spans="1:211" ht="14.5">
      <c r="A181" s="9"/>
      <c r="B181" s="21"/>
      <c r="C181"/>
      <c r="D181"/>
      <c r="E181" s="28" t="s">
        <v>390</v>
      </c>
      <c r="F181"/>
      <c r="G181"/>
      <c r="H181"/>
      <c r="I181" s="28" t="s">
        <v>390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 s="37"/>
      <c r="GH181" s="268"/>
      <c r="GI181" s="268"/>
      <c r="GJ181" s="268"/>
      <c r="GK181" s="268"/>
      <c r="GL181" s="268"/>
      <c r="GM181" s="268"/>
      <c r="GN181" s="268"/>
      <c r="GO181" s="268"/>
      <c r="GP181" s="268"/>
      <c r="GQ181" s="268"/>
      <c r="GR181" s="268"/>
      <c r="GS181" s="267"/>
      <c r="GT181" s="267"/>
      <c r="GU181" s="267"/>
      <c r="GV181" s="267"/>
      <c r="GW181" s="260"/>
      <c r="GX181" s="260"/>
      <c r="GY181" s="260"/>
      <c r="GZ181" s="260"/>
      <c r="HA181" s="260"/>
      <c r="HB181" s="260"/>
      <c r="HC181" s="260"/>
    </row>
    <row r="182" spans="1:211" ht="14.5">
      <c r="A182" s="9"/>
      <c r="B182" s="34" t="s">
        <v>54</v>
      </c>
      <c r="C182" s="26">
        <v>0.5969809336200671</v>
      </c>
      <c r="D182" s="26">
        <v>0.61681759701336514</v>
      </c>
      <c r="E182" s="25">
        <v>-1.9836663393298037</v>
      </c>
      <c r="F182" s="26">
        <v>-3.2159691113462535E-2</v>
      </c>
      <c r="G182"/>
      <c r="H182" s="26">
        <v>0.62961137267285305</v>
      </c>
      <c r="I182" s="25">
        <v>-1.2793775659487916</v>
      </c>
      <c r="J182" s="26">
        <v>-2.0320115256456113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37"/>
      <c r="GH182" s="26">
        <v>0.60194766757371909</v>
      </c>
      <c r="GI182" s="26">
        <v>0.58551904712311587</v>
      </c>
      <c r="GJ182" s="26">
        <v>0.59105774852822524</v>
      </c>
      <c r="GK182" s="26">
        <v>0.60971014405901303</v>
      </c>
      <c r="GL182" s="26">
        <v>0.64126738020128193</v>
      </c>
      <c r="GM182" s="26">
        <v>0.65428392257446999</v>
      </c>
      <c r="GN182" s="26">
        <v>0.66804062521075158</v>
      </c>
      <c r="GO182" s="26">
        <v>0.66444490470577189</v>
      </c>
      <c r="GP182" s="26">
        <v>0.68046116121510825</v>
      </c>
      <c r="GQ182" s="26">
        <v>0.68892221855100266</v>
      </c>
      <c r="GR182" s="26">
        <v>0.70399061776866345</v>
      </c>
      <c r="GS182" s="26">
        <v>0.6390429101259113</v>
      </c>
      <c r="GT182" s="26">
        <v>0.64474575754837793</v>
      </c>
      <c r="GU182" s="26">
        <v>0.63184030538053926</v>
      </c>
      <c r="GV182" s="26">
        <f t="shared" ref="GV182:GV185" si="27">+C182</f>
        <v>0.5969809336200671</v>
      </c>
      <c r="GW182" s="260"/>
      <c r="GX182" s="260"/>
      <c r="GY182" s="260"/>
      <c r="GZ182" s="260"/>
      <c r="HA182" s="260"/>
      <c r="HB182" s="260"/>
      <c r="HC182" s="260"/>
    </row>
    <row r="183" spans="1:211" ht="14.5">
      <c r="A183" s="9"/>
      <c r="B183" s="18" t="s">
        <v>18</v>
      </c>
      <c r="C183" s="20">
        <v>0.69426104693029556</v>
      </c>
      <c r="D183" s="20">
        <v>0.72471827166676595</v>
      </c>
      <c r="E183" s="19">
        <v>-3.045722473647039</v>
      </c>
      <c r="F183" s="20">
        <v>-4.2026296185995682E-2</v>
      </c>
      <c r="G183"/>
      <c r="H183" s="20">
        <v>0.73801947130942658</v>
      </c>
      <c r="I183" s="19">
        <v>-1.3301199642660633</v>
      </c>
      <c r="J183" s="20">
        <v>-1.8022830236526226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37"/>
      <c r="GH183" s="20">
        <v>0.62470108858537032</v>
      </c>
      <c r="GI183" s="20">
        <v>0.57994912903332185</v>
      </c>
      <c r="GJ183" s="20">
        <v>0.56436666578190764</v>
      </c>
      <c r="GK183" s="20">
        <v>0.56979791785915856</v>
      </c>
      <c r="GL183" s="20">
        <v>0.6245682997893629</v>
      </c>
      <c r="GM183" s="20">
        <v>0.65646676365507795</v>
      </c>
      <c r="GN183" s="20">
        <v>0.68149478934436536</v>
      </c>
      <c r="GO183" s="20">
        <v>0.70922969091825394</v>
      </c>
      <c r="GP183" s="20">
        <v>0.73251986711967088</v>
      </c>
      <c r="GQ183" s="20">
        <v>0.74998525068312571</v>
      </c>
      <c r="GR183" s="20">
        <v>0.77409338428274699</v>
      </c>
      <c r="GS183" s="20">
        <v>0.75215311137231911</v>
      </c>
      <c r="GT183" s="20">
        <v>0.75928275605539119</v>
      </c>
      <c r="GU183" s="20">
        <v>0.7441537037068422</v>
      </c>
      <c r="GV183" s="20">
        <f t="shared" si="27"/>
        <v>0.69426104693029556</v>
      </c>
      <c r="GW183" s="260"/>
      <c r="GX183" s="260"/>
      <c r="GY183" s="260"/>
      <c r="GZ183" s="260"/>
      <c r="HA183" s="260"/>
      <c r="HB183" s="260"/>
      <c r="HC183" s="260"/>
    </row>
    <row r="184" spans="1:211" ht="14.5">
      <c r="A184" s="9"/>
      <c r="B184" s="18" t="s">
        <v>19</v>
      </c>
      <c r="C184" s="20">
        <v>0.68538687032893197</v>
      </c>
      <c r="D184" s="20">
        <v>0.6975941810459525</v>
      </c>
      <c r="E184" s="19">
        <v>-1.2207310717020525</v>
      </c>
      <c r="F184" s="20">
        <v>-1.749915788964472E-2</v>
      </c>
      <c r="G184"/>
      <c r="H184" s="20">
        <v>0.70631816797875879</v>
      </c>
      <c r="I184" s="19">
        <v>-0.87239869328062936</v>
      </c>
      <c r="J184" s="20">
        <v>-1.2351355703862699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37"/>
      <c r="GH184" s="20">
        <v>0.62627097095961382</v>
      </c>
      <c r="GI184" s="20">
        <v>0.62164767645350216</v>
      </c>
      <c r="GJ184" s="20">
        <v>0.63446510176963555</v>
      </c>
      <c r="GK184" s="20">
        <v>0.67485947190623718</v>
      </c>
      <c r="GL184" s="20">
        <v>0.68028887739966581</v>
      </c>
      <c r="GM184" s="20">
        <v>0.69988845963842339</v>
      </c>
      <c r="GN184" s="20">
        <v>0.69096092583370061</v>
      </c>
      <c r="GO184" s="20">
        <v>0.68070250410134914</v>
      </c>
      <c r="GP184" s="20">
        <v>0.70789080883714484</v>
      </c>
      <c r="GQ184" s="20">
        <v>0.73206534703940673</v>
      </c>
      <c r="GR184" s="20">
        <v>0.74551624908357506</v>
      </c>
      <c r="GS184" s="20">
        <v>0.71601619262649752</v>
      </c>
      <c r="GT184" s="20">
        <v>0.72408074097859076</v>
      </c>
      <c r="GU184" s="20">
        <v>0.71627332930538701</v>
      </c>
      <c r="GV184" s="20">
        <f t="shared" si="27"/>
        <v>0.68538687032893197</v>
      </c>
      <c r="GW184" s="260"/>
      <c r="GX184" s="260"/>
      <c r="GY184" s="260"/>
      <c r="GZ184" s="260"/>
      <c r="HA184" s="260"/>
      <c r="HB184" s="260"/>
      <c r="HC184" s="260"/>
    </row>
    <row r="185" spans="1:211" ht="14.5">
      <c r="A185" s="9"/>
      <c r="B185" s="18" t="s">
        <v>20</v>
      </c>
      <c r="C185" s="20">
        <v>0.42004333087814122</v>
      </c>
      <c r="D185" s="20">
        <v>0.44270960757773437</v>
      </c>
      <c r="E185" s="19">
        <v>-2.2666276699593144</v>
      </c>
      <c r="F185" s="20">
        <v>-5.1198971767544538E-2</v>
      </c>
      <c r="G185"/>
      <c r="H185" s="20">
        <v>0.45945507112454959</v>
      </c>
      <c r="I185" s="19">
        <v>-1.674546354681522</v>
      </c>
      <c r="J185" s="20">
        <v>-3.6446356998148882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37"/>
      <c r="GH185" s="20">
        <v>0.54818186092082022</v>
      </c>
      <c r="GI185" s="20">
        <v>0.54905643429231998</v>
      </c>
      <c r="GJ185" s="20">
        <v>0.56593440593157396</v>
      </c>
      <c r="GK185" s="20">
        <v>0.5732368766602508</v>
      </c>
      <c r="GL185" s="20">
        <v>0.6130898505460407</v>
      </c>
      <c r="GM185" s="20">
        <v>0.60235765659922469</v>
      </c>
      <c r="GN185" s="20">
        <v>0.63166568392379852</v>
      </c>
      <c r="GO185" s="20">
        <v>0.60597750338544731</v>
      </c>
      <c r="GP185" s="20">
        <v>0.60560237575201592</v>
      </c>
      <c r="GQ185" s="20">
        <v>0.59401713251683286</v>
      </c>
      <c r="GR185" s="20">
        <v>0.60186093451798151</v>
      </c>
      <c r="GS185" s="20">
        <v>0.46558836681466115</v>
      </c>
      <c r="GT185" s="20">
        <v>0.46672386841262026</v>
      </c>
      <c r="GU185" s="20">
        <v>0.44884055791678867</v>
      </c>
      <c r="GV185" s="20">
        <f t="shared" si="27"/>
        <v>0.42004333087814122</v>
      </c>
      <c r="GW185" s="260"/>
      <c r="GX185" s="260"/>
      <c r="GY185" s="260"/>
      <c r="GZ185" s="260"/>
      <c r="HA185" s="260"/>
      <c r="HB185" s="260"/>
      <c r="HC185" s="260"/>
    </row>
    <row r="186" spans="1:211" ht="14.5">
      <c r="A186" s="9"/>
      <c r="B186" s="21"/>
      <c r="C186"/>
      <c r="D186"/>
      <c r="E186" s="28" t="s">
        <v>390</v>
      </c>
      <c r="F186"/>
      <c r="G186"/>
      <c r="H186"/>
      <c r="I186" s="28" t="s">
        <v>390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 s="37"/>
      <c r="GH186" s="268"/>
      <c r="GI186" s="268"/>
      <c r="GJ186" s="268"/>
      <c r="GK186" s="268"/>
      <c r="GL186" s="268"/>
      <c r="GM186" s="268"/>
      <c r="GN186" s="268"/>
      <c r="GO186" s="268"/>
      <c r="GP186" s="268"/>
      <c r="GQ186" s="268"/>
      <c r="GR186" s="268"/>
      <c r="GS186" s="267"/>
      <c r="GT186" s="267"/>
      <c r="GU186" s="267"/>
      <c r="GV186" s="267"/>
      <c r="GW186" s="260"/>
      <c r="GX186" s="260"/>
      <c r="GY186" s="260"/>
      <c r="GZ186" s="260"/>
      <c r="HA186" s="260"/>
      <c r="HB186" s="260"/>
      <c r="HC186" s="260"/>
    </row>
    <row r="187" spans="1:211" ht="13">
      <c r="A187" s="9"/>
      <c r="B187" s="34" t="s">
        <v>55</v>
      </c>
      <c r="C187" s="26">
        <v>0.6154633839230027</v>
      </c>
      <c r="D187" s="26">
        <v>0.63482062896957947</v>
      </c>
      <c r="E187" s="25">
        <v>-1.9357245046576765</v>
      </c>
      <c r="F187" s="26">
        <v>-3.0492463797209653E-2</v>
      </c>
      <c r="H187" s="26">
        <v>0.64899563268973659</v>
      </c>
      <c r="I187" s="25">
        <v>-1.417500372015712</v>
      </c>
      <c r="J187" s="26">
        <v>-2.1841447008525128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37"/>
      <c r="GH187" s="26"/>
      <c r="GI187" s="26"/>
      <c r="GJ187" s="26"/>
      <c r="GK187" s="26"/>
      <c r="GL187" s="26"/>
      <c r="GM187" s="26"/>
      <c r="GN187" s="26"/>
      <c r="GO187" s="26"/>
      <c r="GP187" s="26"/>
      <c r="GQ187" s="26"/>
      <c r="GR187" s="26"/>
      <c r="GS187" s="26"/>
      <c r="GT187" s="26"/>
      <c r="GU187" s="26"/>
      <c r="GV187" s="26"/>
      <c r="GW187" s="260"/>
      <c r="GX187" s="260"/>
      <c r="GY187" s="260"/>
      <c r="GZ187" s="260"/>
      <c r="HA187" s="260"/>
      <c r="HB187" s="260"/>
      <c r="HC187" s="260"/>
    </row>
    <row r="188" spans="1:211" ht="13">
      <c r="A188" s="9"/>
      <c r="B188" s="18" t="s">
        <v>18</v>
      </c>
      <c r="C188" s="20">
        <v>0.71961327654662322</v>
      </c>
      <c r="D188" s="20">
        <v>0.74873331327959036</v>
      </c>
      <c r="E188" s="19">
        <v>-2.9120036732967147</v>
      </c>
      <c r="F188" s="20">
        <v>-3.8892401628846995E-2</v>
      </c>
      <c r="H188" s="20">
        <v>0.76159962010054882</v>
      </c>
      <c r="I188" s="19">
        <v>-1.2866306820958462</v>
      </c>
      <c r="J188" s="20">
        <v>-1.6893793643515488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37"/>
      <c r="GH188" s="20"/>
      <c r="GI188" s="20"/>
      <c r="GJ188" s="20"/>
      <c r="GK188" s="20"/>
      <c r="GL188" s="20"/>
      <c r="GM188" s="20"/>
      <c r="GN188" s="20"/>
      <c r="GO188" s="20"/>
      <c r="GP188" s="20"/>
      <c r="GQ188" s="20"/>
      <c r="GR188" s="20"/>
      <c r="GS188" s="20"/>
      <c r="GT188" s="20"/>
      <c r="GU188" s="20"/>
      <c r="GV188" s="20"/>
      <c r="GW188" s="260"/>
      <c r="GX188" s="260"/>
      <c r="GY188" s="260"/>
      <c r="GZ188" s="260"/>
      <c r="HA188" s="260"/>
      <c r="HB188" s="260"/>
      <c r="HC188" s="260"/>
    </row>
    <row r="189" spans="1:211" ht="13">
      <c r="A189" s="9"/>
      <c r="B189" s="18" t="s">
        <v>19</v>
      </c>
      <c r="C189" s="20">
        <v>0.7050672935830461</v>
      </c>
      <c r="D189" s="20">
        <v>0.71720191161523428</v>
      </c>
      <c r="E189" s="19">
        <v>-1.2134618032188182</v>
      </c>
      <c r="F189" s="20">
        <v>-1.6919388857817467E-2</v>
      </c>
      <c r="H189" s="20">
        <v>0.72783097697139232</v>
      </c>
      <c r="I189" s="19">
        <v>-1.0629065356158041</v>
      </c>
      <c r="J189" s="20">
        <v>-1.4603755119611816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37"/>
      <c r="GH189" s="20"/>
      <c r="GI189" s="20"/>
      <c r="GJ189" s="20"/>
      <c r="GK189" s="20"/>
      <c r="GL189" s="20"/>
      <c r="GM189" s="20"/>
      <c r="GN189" s="20"/>
      <c r="GO189" s="20"/>
      <c r="GP189" s="20"/>
      <c r="GQ189" s="20"/>
      <c r="GR189" s="20"/>
      <c r="GS189" s="20"/>
      <c r="GT189" s="20"/>
      <c r="GU189" s="20"/>
      <c r="GV189" s="20"/>
      <c r="GW189" s="260"/>
      <c r="GX189" s="260"/>
      <c r="GY189" s="260"/>
      <c r="GZ189" s="260"/>
      <c r="HA189" s="260"/>
      <c r="HB189" s="260"/>
      <c r="HC189" s="260"/>
    </row>
    <row r="190" spans="1:211" ht="13">
      <c r="A190" s="9"/>
      <c r="B190" s="18" t="s">
        <v>20</v>
      </c>
      <c r="C190" s="20">
        <v>0.43101116667086953</v>
      </c>
      <c r="D190" s="20">
        <v>0.45402514085221585</v>
      </c>
      <c r="E190" s="19">
        <v>-2.3013974181346319</v>
      </c>
      <c r="F190" s="20">
        <v>-5.0688766129004553E-2</v>
      </c>
      <c r="H190" s="20">
        <v>0.47361272336072424</v>
      </c>
      <c r="I190" s="19">
        <v>-1.9587582508508394</v>
      </c>
      <c r="J190" s="20">
        <v>-4.1357804683785131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37"/>
      <c r="GH190" s="20"/>
      <c r="GI190" s="20"/>
      <c r="GJ190" s="20"/>
      <c r="GK190" s="20"/>
      <c r="GL190" s="20"/>
      <c r="GM190" s="20"/>
      <c r="GN190" s="20"/>
      <c r="GO190" s="20"/>
      <c r="GP190" s="20"/>
      <c r="GQ190" s="20"/>
      <c r="GR190" s="20"/>
      <c r="GS190" s="20"/>
      <c r="GT190" s="20"/>
      <c r="GU190" s="20"/>
      <c r="GV190" s="20"/>
      <c r="GW190" s="260"/>
      <c r="GX190" s="260"/>
      <c r="GY190" s="260"/>
      <c r="GZ190" s="260"/>
      <c r="HA190" s="260"/>
      <c r="HB190" s="260"/>
      <c r="HC190" s="260"/>
    </row>
    <row r="191" spans="1:211" ht="14.5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 s="37"/>
      <c r="GH191" s="268"/>
      <c r="GI191" s="268"/>
      <c r="GJ191" s="268"/>
      <c r="GK191" s="268"/>
      <c r="GL191" s="268"/>
      <c r="GM191" s="268"/>
      <c r="GN191" s="268"/>
      <c r="GO191" s="268"/>
      <c r="GP191" s="268"/>
      <c r="GQ191" s="268"/>
      <c r="GR191" s="268"/>
      <c r="GS191" s="267"/>
      <c r="GT191" s="267"/>
      <c r="GU191" s="267"/>
      <c r="GV191" s="267"/>
      <c r="GW191" s="260"/>
      <c r="GX191" s="260"/>
      <c r="GY191" s="260"/>
      <c r="GZ191" s="260"/>
      <c r="HA191" s="260"/>
      <c r="HB191" s="260"/>
      <c r="HC191" s="260"/>
    </row>
    <row r="192" spans="1:211" ht="13">
      <c r="A192" s="9"/>
      <c r="B192" s="34" t="s">
        <v>56</v>
      </c>
      <c r="C192" s="39">
        <v>2854545.777777778</v>
      </c>
      <c r="D192" s="39">
        <v>2802050.111111111</v>
      </c>
      <c r="E192" s="39">
        <v>52495.666666666977</v>
      </c>
      <c r="F192" s="26">
        <v>1.8734735135001068E-2</v>
      </c>
      <c r="G192" s="27"/>
      <c r="H192" s="39">
        <v>2694832.4444444445</v>
      </c>
      <c r="I192" s="39">
        <v>107217.66666666651</v>
      </c>
      <c r="J192" s="26">
        <v>3.978639447053639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78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7"/>
      <c r="GH192" s="39">
        <v>1341427.3333333333</v>
      </c>
      <c r="GI192" s="39">
        <v>1667769.25</v>
      </c>
      <c r="GJ192" s="39">
        <v>1905218.25</v>
      </c>
      <c r="GK192" s="39">
        <v>1870117.75</v>
      </c>
      <c r="GL192" s="39">
        <v>1854185.6666666667</v>
      </c>
      <c r="GM192" s="39">
        <v>1962583</v>
      </c>
      <c r="GN192" s="39">
        <v>2038592.9166666667</v>
      </c>
      <c r="GO192" s="39">
        <v>2114564.25</v>
      </c>
      <c r="GP192" s="39">
        <v>2192662.9166666665</v>
      </c>
      <c r="GQ192" s="39">
        <v>2351746.5833333335</v>
      </c>
      <c r="GR192" s="39">
        <v>2525721.6666666665</v>
      </c>
      <c r="GS192" s="39">
        <v>2619640.8333333335</v>
      </c>
      <c r="GT192" s="39">
        <v>2713667.8333333335</v>
      </c>
      <c r="GU192" s="39">
        <v>2809536.0833333335</v>
      </c>
      <c r="GV192" s="39">
        <f t="shared" ref="GV192:GV195" si="28">+C192</f>
        <v>2854545.777777778</v>
      </c>
      <c r="GW192" s="260"/>
      <c r="GX192" s="260"/>
      <c r="GY192" s="260"/>
      <c r="GZ192" s="260"/>
      <c r="HA192" s="260"/>
      <c r="HB192" s="260"/>
      <c r="HC192" s="260"/>
    </row>
    <row r="193" spans="1:211" ht="13">
      <c r="A193" s="9"/>
      <c r="B193" s="18" t="s">
        <v>18</v>
      </c>
      <c r="C193" s="40">
        <v>1201437.4444444445</v>
      </c>
      <c r="D193" s="40">
        <v>1182017.4444444445</v>
      </c>
      <c r="E193" s="40">
        <v>19420</v>
      </c>
      <c r="F193" s="20">
        <v>1.6429537559936369E-2</v>
      </c>
      <c r="G193" s="22"/>
      <c r="H193" s="40">
        <v>1126234.5555555555</v>
      </c>
      <c r="I193" s="40">
        <v>55782.888888888992</v>
      </c>
      <c r="J193" s="20">
        <v>4.9530436278766181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37"/>
      <c r="GH193" s="40">
        <v>613665.91666666663</v>
      </c>
      <c r="GI193" s="40">
        <v>675558.66666666663</v>
      </c>
      <c r="GJ193" s="40">
        <v>741564.33333333337</v>
      </c>
      <c r="GK193" s="40">
        <v>631327.91666666663</v>
      </c>
      <c r="GL193" s="40">
        <v>703614.91666666663</v>
      </c>
      <c r="GM193" s="40">
        <v>759978.41666666663</v>
      </c>
      <c r="GN193" s="40">
        <v>805106.83333333337</v>
      </c>
      <c r="GO193" s="40">
        <v>855605.83333333337</v>
      </c>
      <c r="GP193" s="40">
        <v>909604.5</v>
      </c>
      <c r="GQ193" s="40">
        <v>965756.41666666663</v>
      </c>
      <c r="GR193" s="40">
        <v>1020912.0833333334</v>
      </c>
      <c r="GS193" s="40">
        <v>1073399.0833333333</v>
      </c>
      <c r="GT193" s="40">
        <v>1136081.1666666667</v>
      </c>
      <c r="GU193" s="40">
        <v>1185317.8333333333</v>
      </c>
      <c r="GV193" s="40">
        <f t="shared" si="28"/>
        <v>1201437.4444444445</v>
      </c>
      <c r="GW193" s="260"/>
      <c r="GX193" s="260"/>
      <c r="GY193" s="260"/>
      <c r="GZ193" s="260"/>
      <c r="HA193" s="260"/>
      <c r="HB193" s="260"/>
      <c r="HC193" s="260"/>
    </row>
    <row r="194" spans="1:211" ht="13">
      <c r="A194" s="9"/>
      <c r="B194" s="18" t="s">
        <v>19</v>
      </c>
      <c r="C194" s="40">
        <v>927431.77777777775</v>
      </c>
      <c r="D194" s="40">
        <v>905007.77777777775</v>
      </c>
      <c r="E194" s="40">
        <v>22424</v>
      </c>
      <c r="F194" s="20">
        <v>2.4777687607350215E-2</v>
      </c>
      <c r="G194" s="22"/>
      <c r="H194" s="40">
        <v>880643.88888888888</v>
      </c>
      <c r="I194" s="40">
        <v>24363.888888888876</v>
      </c>
      <c r="J194" s="20">
        <v>2.7665994389206368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632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37"/>
      <c r="GH194" s="40">
        <v>382901.75</v>
      </c>
      <c r="GI194" s="40">
        <v>470595.75</v>
      </c>
      <c r="GJ194" s="40">
        <v>529243.16666666663</v>
      </c>
      <c r="GK194" s="40">
        <v>526573.41666666663</v>
      </c>
      <c r="GL194" s="40">
        <v>552889.16666666663</v>
      </c>
      <c r="GM194" s="40">
        <v>585416.41666666663</v>
      </c>
      <c r="GN194" s="40">
        <v>607943.5</v>
      </c>
      <c r="GO194" s="40">
        <v>615937.41666666663</v>
      </c>
      <c r="GP194" s="40">
        <v>636682.25</v>
      </c>
      <c r="GQ194" s="40">
        <v>728925.66666666663</v>
      </c>
      <c r="GR194" s="40">
        <v>834381.58333333337</v>
      </c>
      <c r="GS194" s="40">
        <v>864866.83333333337</v>
      </c>
      <c r="GT194" s="40">
        <v>885029.41666666663</v>
      </c>
      <c r="GU194" s="40">
        <v>907864.5</v>
      </c>
      <c r="GV194" s="40">
        <f t="shared" si="28"/>
        <v>927431.77777777775</v>
      </c>
      <c r="GW194" s="260"/>
      <c r="GX194" s="260"/>
      <c r="GY194" s="260"/>
      <c r="GZ194" s="260"/>
      <c r="HA194" s="260"/>
      <c r="HB194" s="260"/>
      <c r="HC194" s="260"/>
    </row>
    <row r="195" spans="1:211" ht="13">
      <c r="A195" s="9"/>
      <c r="B195" s="18" t="s">
        <v>20</v>
      </c>
      <c r="C195" s="40">
        <v>725676.5555555555</v>
      </c>
      <c r="D195" s="40">
        <v>715024.88888888888</v>
      </c>
      <c r="E195" s="40">
        <v>10651.666666666628</v>
      </c>
      <c r="F195" s="20">
        <v>1.4896917341183407E-2</v>
      </c>
      <c r="G195" s="22"/>
      <c r="H195" s="40">
        <v>687954</v>
      </c>
      <c r="I195" s="40">
        <v>27070.888888888876</v>
      </c>
      <c r="J195" s="20">
        <v>3.934985317170752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37"/>
      <c r="GH195" s="40">
        <v>344859.66666666669</v>
      </c>
      <c r="GI195" s="40">
        <v>521614.83333333331</v>
      </c>
      <c r="GJ195" s="40">
        <v>634410.75</v>
      </c>
      <c r="GK195" s="40">
        <v>712216.41666666663</v>
      </c>
      <c r="GL195" s="40">
        <v>597681.58333333337</v>
      </c>
      <c r="GM195" s="40">
        <v>617188.16666666663</v>
      </c>
      <c r="GN195" s="40">
        <v>625542.58333333337</v>
      </c>
      <c r="GO195" s="40">
        <v>643021</v>
      </c>
      <c r="GP195" s="40">
        <v>646376.16666666663</v>
      </c>
      <c r="GQ195" s="40">
        <v>657064.5</v>
      </c>
      <c r="GR195" s="40">
        <v>670428</v>
      </c>
      <c r="GS195" s="40">
        <v>681374.91666666663</v>
      </c>
      <c r="GT195" s="40">
        <v>692557.25</v>
      </c>
      <c r="GU195" s="40">
        <v>716353.75</v>
      </c>
      <c r="GV195" s="40">
        <f t="shared" si="28"/>
        <v>725676.5555555555</v>
      </c>
      <c r="GW195" s="260"/>
      <c r="GX195" s="260"/>
      <c r="GY195" s="260"/>
      <c r="GZ195" s="260"/>
      <c r="HA195" s="260"/>
      <c r="HB195" s="260"/>
      <c r="HC195" s="260"/>
    </row>
    <row r="196" spans="1:211" ht="14.5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 s="37"/>
      <c r="GH196" s="268"/>
      <c r="GI196" s="268"/>
      <c r="GJ196" s="268"/>
      <c r="GK196" s="268"/>
      <c r="GL196" s="268"/>
      <c r="GM196" s="268"/>
      <c r="GN196" s="268"/>
      <c r="GO196" s="268"/>
      <c r="GP196" s="268"/>
      <c r="GQ196" s="268"/>
      <c r="GR196" s="268"/>
      <c r="GS196" s="267"/>
      <c r="GT196" s="267"/>
      <c r="GU196" s="267"/>
      <c r="GV196" s="267"/>
      <c r="GW196" s="260"/>
      <c r="GX196" s="260"/>
      <c r="GY196" s="260"/>
      <c r="GZ196" s="260"/>
      <c r="HA196" s="260"/>
      <c r="HB196" s="260"/>
      <c r="HC196" s="260"/>
    </row>
    <row r="197" spans="1:211" ht="13">
      <c r="A197" s="9"/>
      <c r="B197" s="34" t="s">
        <v>57</v>
      </c>
      <c r="C197" s="39">
        <v>473058.44444444444</v>
      </c>
      <c r="D197" s="39">
        <v>342014.77777777775</v>
      </c>
      <c r="E197" s="39">
        <v>131043.66666666669</v>
      </c>
      <c r="F197" s="26">
        <v>0.38315206003119434</v>
      </c>
      <c r="G197" s="27"/>
      <c r="H197" s="39">
        <v>327054.62962962961</v>
      </c>
      <c r="I197" s="39">
        <v>14960.148148148146</v>
      </c>
      <c r="J197" s="26">
        <v>4.5742046718891108E-2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7"/>
      <c r="GH197" s="39">
        <v>597.25</v>
      </c>
      <c r="GI197" s="39">
        <v>106063.08333333333</v>
      </c>
      <c r="GJ197" s="39">
        <v>190131.41666666666</v>
      </c>
      <c r="GK197" s="39">
        <v>480243.83333333331</v>
      </c>
      <c r="GL197" s="39">
        <v>520621.83333333331</v>
      </c>
      <c r="GM197" s="39">
        <v>471552.33333333331</v>
      </c>
      <c r="GN197" s="39">
        <v>431056.08333333331</v>
      </c>
      <c r="GO197" s="39">
        <v>409259.58333333331</v>
      </c>
      <c r="GP197" s="39">
        <v>398406.41666666669</v>
      </c>
      <c r="GQ197" s="39">
        <v>390621.83333333331</v>
      </c>
      <c r="GR197" s="39">
        <v>369280.83333333331</v>
      </c>
      <c r="GS197" s="39">
        <v>354583.75</v>
      </c>
      <c r="GT197" s="39">
        <v>323831.96296296298</v>
      </c>
      <c r="GU197" s="39">
        <v>363237.16666666669</v>
      </c>
      <c r="GV197" s="39">
        <f t="shared" ref="GV197:GV200" si="29">+C197</f>
        <v>473058.44444444444</v>
      </c>
      <c r="GW197" s="260"/>
      <c r="GX197" s="260"/>
      <c r="GY197" s="260"/>
      <c r="GZ197" s="260"/>
      <c r="HA197" s="260"/>
      <c r="HB197" s="260"/>
      <c r="HC197" s="260"/>
    </row>
    <row r="198" spans="1:211" ht="13">
      <c r="A198" s="9"/>
      <c r="B198" s="18" t="s">
        <v>18</v>
      </c>
      <c r="C198" s="40">
        <v>229347.55555555556</v>
      </c>
      <c r="D198" s="40">
        <v>142995.11111111112</v>
      </c>
      <c r="E198" s="40">
        <v>86352.444444444438</v>
      </c>
      <c r="F198" s="20">
        <v>0.60388389346644322</v>
      </c>
      <c r="G198" s="22"/>
      <c r="H198" s="40">
        <v>141079.77777777778</v>
      </c>
      <c r="I198" s="40">
        <v>1915.333333333343</v>
      </c>
      <c r="J198" s="20">
        <v>1.3576242913780923E-2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37"/>
      <c r="GH198" s="40">
        <v>150.75</v>
      </c>
      <c r="GI198" s="40">
        <v>15639.416666666666</v>
      </c>
      <c r="GJ198" s="40">
        <v>43926.5</v>
      </c>
      <c r="GK198" s="40">
        <v>155529.75</v>
      </c>
      <c r="GL198" s="40">
        <v>171429.58333333334</v>
      </c>
      <c r="GM198" s="40">
        <v>177340</v>
      </c>
      <c r="GN198" s="40">
        <v>168702.41666666666</v>
      </c>
      <c r="GO198" s="40">
        <v>165083.25</v>
      </c>
      <c r="GP198" s="40">
        <v>158227.91666666666</v>
      </c>
      <c r="GQ198" s="40">
        <v>152204.16666666666</v>
      </c>
      <c r="GR198" s="40">
        <v>145717.08333333334</v>
      </c>
      <c r="GS198" s="40">
        <v>141285.75</v>
      </c>
      <c r="GT198" s="40">
        <v>141033.55555555556</v>
      </c>
      <c r="GU198" s="40">
        <v>158239</v>
      </c>
      <c r="GV198" s="40">
        <f t="shared" si="29"/>
        <v>229347.55555555556</v>
      </c>
      <c r="GW198" s="260"/>
      <c r="GX198" s="260"/>
      <c r="GY198" s="260"/>
      <c r="GZ198" s="260"/>
      <c r="HA198" s="260"/>
      <c r="HB198" s="260"/>
      <c r="HC198" s="260"/>
    </row>
    <row r="199" spans="1:211" ht="13">
      <c r="A199" s="9"/>
      <c r="B199" s="18" t="s">
        <v>19</v>
      </c>
      <c r="C199" s="40">
        <v>132632.66666666666</v>
      </c>
      <c r="D199" s="40">
        <v>93693.333333333328</v>
      </c>
      <c r="E199" s="40">
        <v>38939.333333333328</v>
      </c>
      <c r="F199" s="20">
        <v>0.41560409847730179</v>
      </c>
      <c r="G199" s="22"/>
      <c r="H199" s="40">
        <v>87593.62962962962</v>
      </c>
      <c r="I199" s="40">
        <v>6099.703703703708</v>
      </c>
      <c r="J199" s="20">
        <v>6.9636384854640257E-2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37"/>
      <c r="GH199" s="40">
        <v>125.16666666666667</v>
      </c>
      <c r="GI199" s="40">
        <v>25173</v>
      </c>
      <c r="GJ199" s="40">
        <v>51565.75</v>
      </c>
      <c r="GK199" s="40">
        <v>152993.16666666666</v>
      </c>
      <c r="GL199" s="40">
        <v>165199.16666666666</v>
      </c>
      <c r="GM199" s="40">
        <v>126484.25</v>
      </c>
      <c r="GN199" s="40">
        <v>115563.91666666667</v>
      </c>
      <c r="GO199" s="40">
        <v>109584.41666666667</v>
      </c>
      <c r="GP199" s="40">
        <v>113849.08333333333</v>
      </c>
      <c r="GQ199" s="40">
        <v>119986.83333333333</v>
      </c>
      <c r="GR199" s="40">
        <v>114200.5</v>
      </c>
      <c r="GS199" s="40">
        <v>110149.5</v>
      </c>
      <c r="GT199" s="40">
        <v>85339.935185185182</v>
      </c>
      <c r="GU199" s="40">
        <v>99808.083333333328</v>
      </c>
      <c r="GV199" s="40">
        <f t="shared" si="29"/>
        <v>132632.66666666666</v>
      </c>
      <c r="GW199" s="260"/>
      <c r="GX199" s="260"/>
      <c r="GY199" s="260"/>
      <c r="GZ199" s="260"/>
      <c r="HA199" s="260"/>
      <c r="HB199" s="260"/>
      <c r="HC199" s="260"/>
    </row>
    <row r="200" spans="1:211" ht="13">
      <c r="A200" s="9"/>
      <c r="B200" s="18" t="s">
        <v>20</v>
      </c>
      <c r="C200" s="40">
        <v>111078.22222222222</v>
      </c>
      <c r="D200" s="40">
        <v>105326.33333333333</v>
      </c>
      <c r="E200" s="40">
        <v>5751.8888888888905</v>
      </c>
      <c r="F200" s="20">
        <v>5.4610169241204869E-2</v>
      </c>
      <c r="G200" s="22"/>
      <c r="H200" s="40">
        <v>98381.222222222219</v>
      </c>
      <c r="I200" s="40">
        <v>6945.1111111111095</v>
      </c>
      <c r="J200" s="20">
        <v>7.0593868974544588E-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37"/>
      <c r="GH200" s="40">
        <v>321.33333333333331</v>
      </c>
      <c r="GI200" s="40">
        <v>65250.666666666664</v>
      </c>
      <c r="GJ200" s="40">
        <v>94639.166666666672</v>
      </c>
      <c r="GK200" s="40">
        <v>171720.91666666666</v>
      </c>
      <c r="GL200" s="40">
        <v>183993.08333333334</v>
      </c>
      <c r="GM200" s="40">
        <v>167728.08333333334</v>
      </c>
      <c r="GN200" s="40">
        <v>146789.75</v>
      </c>
      <c r="GO200" s="40">
        <v>134591.91666666666</v>
      </c>
      <c r="GP200" s="40">
        <v>126329.41666666667</v>
      </c>
      <c r="GQ200" s="40">
        <v>118430.83333333333</v>
      </c>
      <c r="GR200" s="40">
        <v>109363.25</v>
      </c>
      <c r="GS200" s="40">
        <v>103148.5</v>
      </c>
      <c r="GT200" s="40">
        <v>97458.472222222204</v>
      </c>
      <c r="GU200" s="40">
        <v>105190.08333333333</v>
      </c>
      <c r="GV200" s="40">
        <f t="shared" si="29"/>
        <v>111078.22222222222</v>
      </c>
      <c r="GW200" s="260"/>
      <c r="GX200" s="260"/>
      <c r="GY200" s="260"/>
      <c r="GZ200" s="260"/>
      <c r="HA200" s="260"/>
      <c r="HB200" s="260"/>
      <c r="HC200" s="260"/>
    </row>
    <row r="201" spans="1:211" ht="14.5">
      <c r="A201" s="9"/>
      <c r="B201" s="21"/>
      <c r="C201"/>
      <c r="D201"/>
      <c r="E201" s="28" t="s">
        <v>390</v>
      </c>
      <c r="G201"/>
      <c r="H201"/>
      <c r="I201" s="28" t="s">
        <v>390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 s="37"/>
      <c r="GH201" s="268"/>
      <c r="GI201" s="268"/>
      <c r="GJ201" s="268"/>
      <c r="GK201" s="268"/>
      <c r="GL201" s="268"/>
      <c r="GM201" s="268"/>
      <c r="GN201" s="268"/>
      <c r="GO201" s="268"/>
      <c r="GP201" s="268"/>
      <c r="GQ201" s="268"/>
      <c r="GR201" s="268"/>
      <c r="GS201" s="267"/>
      <c r="GT201" s="267"/>
      <c r="GU201" s="267"/>
      <c r="GV201" s="267"/>
      <c r="GW201" s="260"/>
      <c r="GX201" s="260"/>
      <c r="GY201" s="260"/>
      <c r="GZ201" s="260"/>
      <c r="HA201" s="260"/>
      <c r="HB201" s="260"/>
      <c r="HC201" s="260"/>
    </row>
    <row r="202" spans="1:211" ht="13">
      <c r="A202" s="9"/>
      <c r="B202" s="34" t="s">
        <v>58</v>
      </c>
      <c r="C202" s="26">
        <v>0.98308799685024084</v>
      </c>
      <c r="D202" s="26">
        <v>0.98279417186861706</v>
      </c>
      <c r="E202" s="25">
        <v>2.9382498162378035E-2</v>
      </c>
      <c r="F202" s="26">
        <v>2.9896899069427915E-4</v>
      </c>
      <c r="G202" s="27"/>
      <c r="H202" s="26">
        <v>0.98270428243917096</v>
      </c>
      <c r="I202" s="25">
        <v>8.9889429446099456E-3</v>
      </c>
      <c r="J202" s="26">
        <v>9.1471494581243546E-5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37"/>
      <c r="GH202" s="26">
        <v>0.78110097176062887</v>
      </c>
      <c r="GI202" s="26">
        <v>0.80111131267720281</v>
      </c>
      <c r="GJ202" s="26">
        <v>0.79387962703298964</v>
      </c>
      <c r="GK202" s="26">
        <v>0.81717805662301568</v>
      </c>
      <c r="GL202" s="26">
        <v>0.82881450458970141</v>
      </c>
      <c r="GM202" s="26">
        <v>0.83640589841054591</v>
      </c>
      <c r="GN202" s="26">
        <v>0.84353757530613749</v>
      </c>
      <c r="GO202" s="26">
        <v>0.87806744788554214</v>
      </c>
      <c r="GP202" s="26">
        <v>0.87595130287623002</v>
      </c>
      <c r="GQ202" s="26">
        <v>0.89560339862360483</v>
      </c>
      <c r="GR202" s="26">
        <v>0.89727861696520428</v>
      </c>
      <c r="GS202" s="26">
        <v>0.96850131171991893</v>
      </c>
      <c r="GT202" s="26">
        <v>0.98369161471842637</v>
      </c>
      <c r="GU202" s="26">
        <v>0.98334336429975233</v>
      </c>
      <c r="GV202" s="26">
        <f t="shared" ref="GV202:GV205" si="30">+C202</f>
        <v>0.98308799685024084</v>
      </c>
      <c r="GW202" s="260"/>
      <c r="GX202" s="260"/>
      <c r="GY202" s="260"/>
      <c r="GZ202" s="260"/>
      <c r="HA202" s="260"/>
      <c r="HB202" s="260"/>
      <c r="HC202" s="260"/>
    </row>
    <row r="203" spans="1:211" ht="13">
      <c r="A203" s="9"/>
      <c r="B203" s="18" t="s">
        <v>18</v>
      </c>
      <c r="C203" s="20">
        <v>0.9866666666666668</v>
      </c>
      <c r="D203" s="20">
        <v>0.98811111111111094</v>
      </c>
      <c r="E203" s="19">
        <v>-0.14444444444441373</v>
      </c>
      <c r="F203" s="20">
        <v>-1.4618239064429594E-3</v>
      </c>
      <c r="G203" s="22"/>
      <c r="H203" s="20">
        <v>0.9833333333333335</v>
      </c>
      <c r="I203" s="19">
        <v>0.47777777777774366</v>
      </c>
      <c r="J203" s="20">
        <v>4.8587570621465449E-3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397</v>
      </c>
      <c r="AZ203" s="20" t="s">
        <v>398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37"/>
      <c r="GH203" s="20">
        <v>0.81098268143283869</v>
      </c>
      <c r="GI203" s="20">
        <v>0.81298394359028203</v>
      </c>
      <c r="GJ203" s="20">
        <v>0.81389824532891974</v>
      </c>
      <c r="GK203" s="20">
        <v>0.82379357405913978</v>
      </c>
      <c r="GL203" s="20">
        <v>0.8518</v>
      </c>
      <c r="GM203" s="20">
        <v>0.86391666666666656</v>
      </c>
      <c r="GN203" s="20">
        <v>0.85952328767123287</v>
      </c>
      <c r="GO203" s="20">
        <v>0.87200932378251916</v>
      </c>
      <c r="GP203" s="20">
        <v>0.8906205300917871</v>
      </c>
      <c r="GQ203" s="20">
        <v>0.93658595890410934</v>
      </c>
      <c r="GR203" s="20">
        <v>0.92462671232876703</v>
      </c>
      <c r="GS203" s="20">
        <v>0.9757200913242009</v>
      </c>
      <c r="GT203" s="20">
        <v>0.98533333333333351</v>
      </c>
      <c r="GU203" s="20">
        <v>0.98866666666666658</v>
      </c>
      <c r="GV203" s="20">
        <f t="shared" si="30"/>
        <v>0.9866666666666668</v>
      </c>
      <c r="GW203" s="260"/>
      <c r="GX203" s="260"/>
      <c r="GY203" s="260"/>
      <c r="GZ203" s="260"/>
      <c r="HA203" s="260"/>
      <c r="HB203" s="260"/>
      <c r="HC203" s="260"/>
    </row>
    <row r="204" spans="1:211" ht="13">
      <c r="A204" s="9"/>
      <c r="B204" s="18" t="s">
        <v>19</v>
      </c>
      <c r="C204" s="20">
        <v>0.98621954610627838</v>
      </c>
      <c r="D204" s="20">
        <v>0.9864893579575007</v>
      </c>
      <c r="E204" s="19">
        <v>-2.6981185122232354E-2</v>
      </c>
      <c r="F204" s="20">
        <v>-2.7350710785259928E-4</v>
      </c>
      <c r="G204" s="22"/>
      <c r="H204" s="20">
        <v>0.98575857669322076</v>
      </c>
      <c r="I204" s="19">
        <v>7.3078126427994494E-2</v>
      </c>
      <c r="J204" s="20">
        <v>7.4133898660196226E-4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37"/>
      <c r="GH204" s="20">
        <v>0.76788118109553427</v>
      </c>
      <c r="GI204" s="20">
        <v>0.76529500962607688</v>
      </c>
      <c r="GJ204" s="20">
        <v>0.76343350761065698</v>
      </c>
      <c r="GK204" s="20">
        <v>0.80392160815309754</v>
      </c>
      <c r="GL204" s="20">
        <v>0.82027955456666657</v>
      </c>
      <c r="GM204" s="20">
        <v>0.82564492811288803</v>
      </c>
      <c r="GN204" s="20">
        <v>0.84050219862102493</v>
      </c>
      <c r="GO204" s="20">
        <v>0.89166892198562797</v>
      </c>
      <c r="GP204" s="20">
        <v>0.88783454269161666</v>
      </c>
      <c r="GQ204" s="20">
        <v>0.89730958904109615</v>
      </c>
      <c r="GR204" s="20">
        <v>0.91316978299677432</v>
      </c>
      <c r="GS204" s="20">
        <v>0.96859880051114999</v>
      </c>
      <c r="GT204" s="20">
        <v>0.98628233682502098</v>
      </c>
      <c r="GU204" s="20">
        <v>0.98664070992439556</v>
      </c>
      <c r="GV204" s="20">
        <f t="shared" si="30"/>
        <v>0.98621954610627838</v>
      </c>
      <c r="GW204" s="260"/>
      <c r="GX204" s="260"/>
      <c r="GY204" s="260"/>
      <c r="GZ204" s="260"/>
      <c r="HA204" s="260"/>
      <c r="HB204" s="260"/>
      <c r="HC204" s="260"/>
    </row>
    <row r="205" spans="1:211" ht="13">
      <c r="A205" s="9"/>
      <c r="B205" s="18" t="s">
        <v>20</v>
      </c>
      <c r="C205" s="20">
        <v>0.97637777777777779</v>
      </c>
      <c r="D205" s="20">
        <v>0.97378204653723976</v>
      </c>
      <c r="E205" s="19">
        <v>0.2595731240538024</v>
      </c>
      <c r="F205" s="20">
        <v>2.6656182969982049E-3</v>
      </c>
      <c r="G205" s="22"/>
      <c r="H205" s="20">
        <v>0.97902093729095896</v>
      </c>
      <c r="I205" s="19">
        <v>-0.52388907537191942</v>
      </c>
      <c r="J205" s="20">
        <v>-5.3511529265305472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37"/>
      <c r="GH205" s="20">
        <v>0.76443905275351398</v>
      </c>
      <c r="GI205" s="20">
        <v>0.82505498481524941</v>
      </c>
      <c r="GJ205" s="20">
        <v>0.80430712815939243</v>
      </c>
      <c r="GK205" s="20">
        <v>0.82125000000000015</v>
      </c>
      <c r="GL205" s="20">
        <v>0.81436395920243765</v>
      </c>
      <c r="GM205" s="20">
        <v>0.81965610045208293</v>
      </c>
      <c r="GN205" s="20">
        <v>0.83058723962615488</v>
      </c>
      <c r="GO205" s="20">
        <v>0.87052409788847962</v>
      </c>
      <c r="GP205" s="20">
        <v>0.84939883584528675</v>
      </c>
      <c r="GQ205" s="20">
        <v>0.852914647925609</v>
      </c>
      <c r="GR205" s="20">
        <v>0.85403935557007105</v>
      </c>
      <c r="GS205" s="20">
        <v>0.96118504332440569</v>
      </c>
      <c r="GT205" s="20">
        <v>0.97945917399692484</v>
      </c>
      <c r="GU205" s="20">
        <v>0.97472271630819518</v>
      </c>
      <c r="GV205" s="20">
        <f t="shared" si="30"/>
        <v>0.97637777777777779</v>
      </c>
      <c r="GW205" s="260"/>
      <c r="GX205" s="260"/>
      <c r="GY205" s="260"/>
      <c r="GZ205" s="260"/>
      <c r="HA205" s="260"/>
      <c r="HB205" s="260"/>
      <c r="HC205" s="260"/>
    </row>
    <row r="206" spans="1:211" ht="14.5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 s="37"/>
      <c r="GH206" s="268"/>
      <c r="GI206" s="268"/>
      <c r="GJ206" s="268"/>
      <c r="GK206" s="268"/>
      <c r="GL206" s="268"/>
      <c r="GM206" s="268"/>
      <c r="GN206" s="268"/>
      <c r="GO206" s="268"/>
      <c r="GP206" s="268"/>
      <c r="GQ206" s="268"/>
      <c r="GR206" s="268"/>
      <c r="GS206" s="267"/>
      <c r="GT206" s="267"/>
      <c r="GU206" s="267"/>
      <c r="GV206" s="267"/>
      <c r="GW206" s="260"/>
      <c r="GX206" s="260"/>
      <c r="GY206" s="260"/>
      <c r="GZ206" s="260"/>
      <c r="HA206" s="260"/>
      <c r="HB206" s="260"/>
      <c r="HC206" s="260"/>
    </row>
    <row r="207" spans="1:211" ht="13">
      <c r="A207" s="9"/>
      <c r="B207" s="34" t="s">
        <v>59</v>
      </c>
      <c r="C207" s="39">
        <v>8187.2222222222226</v>
      </c>
      <c r="D207" s="39">
        <v>7707.2222222222226</v>
      </c>
      <c r="E207" s="39">
        <v>480</v>
      </c>
      <c r="F207" s="26">
        <v>6.2279247459093197E-2</v>
      </c>
      <c r="G207" s="27"/>
      <c r="H207" s="39">
        <v>8287.4444444444453</v>
      </c>
      <c r="I207" s="39">
        <v>-580.22222222222263</v>
      </c>
      <c r="J207" s="26">
        <v>-7.0012200517516499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7"/>
      <c r="GH207" s="39">
        <v>5478.666666666667</v>
      </c>
      <c r="GI207" s="39">
        <v>5632.583333333333</v>
      </c>
      <c r="GJ207" s="39">
        <v>5620.083333333333</v>
      </c>
      <c r="GK207" s="39">
        <v>6301</v>
      </c>
      <c r="GL207" s="39">
        <v>6785.666666666667</v>
      </c>
      <c r="GM207" s="39">
        <v>7232.833333333333</v>
      </c>
      <c r="GN207" s="39">
        <v>7739.333333333333</v>
      </c>
      <c r="GO207" s="39">
        <v>7843.916666666667</v>
      </c>
      <c r="GP207" s="39">
        <v>8079.083333333333</v>
      </c>
      <c r="GQ207" s="39">
        <v>8300.5833333333339</v>
      </c>
      <c r="GR207" s="39">
        <v>8650.5</v>
      </c>
      <c r="GS207" s="39">
        <v>8707.5833333333339</v>
      </c>
      <c r="GT207" s="39">
        <v>8097.333333333333</v>
      </c>
      <c r="GU207" s="39">
        <v>7790.666666666667</v>
      </c>
      <c r="GV207" s="39">
        <f t="shared" ref="GV207:GV210" si="31">+C207</f>
        <v>8187.2222222222226</v>
      </c>
      <c r="GW207" s="260"/>
      <c r="GX207" s="260"/>
      <c r="GY207" s="260"/>
      <c r="GZ207" s="260"/>
      <c r="HA207" s="260"/>
      <c r="HB207" s="260"/>
      <c r="HC207" s="260"/>
    </row>
    <row r="208" spans="1:211" ht="13">
      <c r="A208" s="9"/>
      <c r="B208" s="18" t="s">
        <v>18</v>
      </c>
      <c r="C208" s="40">
        <v>2861</v>
      </c>
      <c r="D208" s="40">
        <v>2665.4444444444443</v>
      </c>
      <c r="E208" s="40">
        <v>195.55555555555566</v>
      </c>
      <c r="F208" s="20">
        <v>7.336695985660098E-2</v>
      </c>
      <c r="G208" s="22"/>
      <c r="H208" s="40">
        <v>2983</v>
      </c>
      <c r="I208" s="40">
        <v>-317.55555555555566</v>
      </c>
      <c r="J208" s="20">
        <v>-0.10645509740380679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37"/>
      <c r="GH208" s="40">
        <v>2301.5</v>
      </c>
      <c r="GI208" s="40">
        <v>2164.3333333333335</v>
      </c>
      <c r="GJ208" s="40">
        <v>2278.5833333333335</v>
      </c>
      <c r="GK208" s="40">
        <v>2604.4166666666665</v>
      </c>
      <c r="GL208" s="40">
        <v>2761.0833333333335</v>
      </c>
      <c r="GM208" s="40">
        <v>2865.1666666666665</v>
      </c>
      <c r="GN208" s="40">
        <v>2977.9166666666665</v>
      </c>
      <c r="GO208" s="40">
        <v>2970.3333333333335</v>
      </c>
      <c r="GP208" s="40">
        <v>2933.0833333333335</v>
      </c>
      <c r="GQ208" s="40">
        <v>2903.0833333333335</v>
      </c>
      <c r="GR208" s="40">
        <v>2910.1666666666665</v>
      </c>
      <c r="GS208" s="40">
        <v>2915.75</v>
      </c>
      <c r="GT208" s="40">
        <v>2899.0833333333335</v>
      </c>
      <c r="GU208" s="40">
        <v>2689.5</v>
      </c>
      <c r="GV208" s="40">
        <f t="shared" si="31"/>
        <v>2861</v>
      </c>
      <c r="GW208" s="260"/>
      <c r="GX208" s="260"/>
      <c r="GY208" s="260"/>
      <c r="GZ208" s="260"/>
      <c r="HA208" s="260"/>
      <c r="HB208" s="260"/>
      <c r="HC208" s="260"/>
    </row>
    <row r="209" spans="1:211" ht="13">
      <c r="A209" s="9"/>
      <c r="B209" s="18" t="s">
        <v>19</v>
      </c>
      <c r="C209" s="40">
        <v>3075.5555555555557</v>
      </c>
      <c r="D209" s="40">
        <v>2975.3333333333335</v>
      </c>
      <c r="E209" s="40">
        <v>100.22222222222217</v>
      </c>
      <c r="F209" s="20">
        <v>3.3684367764582848E-2</v>
      </c>
      <c r="G209" s="22"/>
      <c r="H209" s="40">
        <v>3084.4444444444443</v>
      </c>
      <c r="I209" s="40">
        <v>-109.11111111111086</v>
      </c>
      <c r="J209" s="20">
        <v>-3.5374639769452369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37"/>
      <c r="GH209" s="40">
        <v>1947.0833333333333</v>
      </c>
      <c r="GI209" s="40">
        <v>1982.9166666666667</v>
      </c>
      <c r="GJ209" s="40">
        <v>1665.5</v>
      </c>
      <c r="GK209" s="40">
        <v>1755.5833333333333</v>
      </c>
      <c r="GL209" s="40">
        <v>1901</v>
      </c>
      <c r="GM209" s="40">
        <v>2122.9166666666665</v>
      </c>
      <c r="GN209" s="40">
        <v>2386.1666666666665</v>
      </c>
      <c r="GO209" s="40">
        <v>2531.5833333333335</v>
      </c>
      <c r="GP209" s="40">
        <v>2838.75</v>
      </c>
      <c r="GQ209" s="40">
        <v>3074.75</v>
      </c>
      <c r="GR209" s="40">
        <v>3257.5833333333335</v>
      </c>
      <c r="GS209" s="40">
        <v>3279.5833333333335</v>
      </c>
      <c r="GT209" s="40">
        <v>3042.9166666666665</v>
      </c>
      <c r="GU209" s="40">
        <v>2996.4166666666665</v>
      </c>
      <c r="GV209" s="40">
        <f t="shared" si="31"/>
        <v>3075.5555555555557</v>
      </c>
      <c r="GW209" s="260"/>
      <c r="GX209" s="260"/>
      <c r="GY209" s="260"/>
      <c r="GZ209" s="260"/>
      <c r="HA209" s="260"/>
      <c r="HB209" s="260"/>
      <c r="HC209" s="260"/>
    </row>
    <row r="210" spans="1:211" ht="13">
      <c r="A210" s="9"/>
      <c r="B210" s="18" t="s">
        <v>20</v>
      </c>
      <c r="C210" s="40">
        <v>2250.6666666666665</v>
      </c>
      <c r="D210" s="40">
        <v>2066.4444444444443</v>
      </c>
      <c r="E210" s="40">
        <v>184.22222222222217</v>
      </c>
      <c r="F210" s="20">
        <v>8.9149370900096767E-2</v>
      </c>
      <c r="G210" s="22"/>
      <c r="H210" s="40">
        <v>2220</v>
      </c>
      <c r="I210" s="40">
        <v>-153.55555555555566</v>
      </c>
      <c r="J210" s="20">
        <v>-6.9169169169169209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37"/>
      <c r="GH210" s="40">
        <v>1230.0833333333333</v>
      </c>
      <c r="GI210" s="40">
        <v>1485.3333333333333</v>
      </c>
      <c r="GJ210" s="40">
        <v>1676</v>
      </c>
      <c r="GK210" s="40">
        <v>1941</v>
      </c>
      <c r="GL210" s="40">
        <v>2123.5833333333335</v>
      </c>
      <c r="GM210" s="40">
        <v>2244.75</v>
      </c>
      <c r="GN210" s="40">
        <v>2375.25</v>
      </c>
      <c r="GO210" s="40">
        <v>2342</v>
      </c>
      <c r="GP210" s="40">
        <v>2307.25</v>
      </c>
      <c r="GQ210" s="40">
        <v>2322.75</v>
      </c>
      <c r="GR210" s="40">
        <v>2482.75</v>
      </c>
      <c r="GS210" s="40">
        <v>2512.25</v>
      </c>
      <c r="GT210" s="40">
        <v>2155.3333333333335</v>
      </c>
      <c r="GU210" s="40">
        <v>2104.75</v>
      </c>
      <c r="GV210" s="40">
        <f t="shared" si="31"/>
        <v>2250.6666666666665</v>
      </c>
      <c r="GW210" s="260"/>
      <c r="GX210" s="260"/>
      <c r="GY210" s="260"/>
      <c r="GZ210" s="260"/>
      <c r="HA210" s="260"/>
      <c r="HB210" s="260"/>
      <c r="HC210" s="260"/>
    </row>
    <row r="211" spans="1:211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T211" s="260"/>
      <c r="GU211" s="260"/>
      <c r="GV211" s="260"/>
      <c r="GW211" s="260"/>
      <c r="GX211" s="260"/>
      <c r="GY211" s="260"/>
      <c r="GZ211" s="260"/>
      <c r="HA211" s="260"/>
      <c r="HB211" s="258"/>
    </row>
    <row r="216" spans="1:211" ht="12" customHeight="1">
      <c r="C216" s="255"/>
      <c r="D216" s="256"/>
    </row>
    <row r="218" spans="1:211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H6:GO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V242"/>
  <sheetViews>
    <sheetView showGridLines="0" zoomScale="98" zoomScaleNormal="98" zoomScaleSheetLayoutView="85" workbookViewId="0">
      <pane xSplit="10" ySplit="7" topLeftCell="FW11" activePane="bottomRight" state="frozen"/>
      <selection pane="topRight" activeCell="K1" sqref="K1"/>
      <selection pane="bottomLeft" activeCell="A8" sqref="A8"/>
      <selection pane="bottomRight" activeCell="E52" sqref="E52"/>
    </sheetView>
  </sheetViews>
  <sheetFormatPr baseColWidth="10" defaultColWidth="11.453125" defaultRowHeight="0" customHeight="1" zeroHeight="1"/>
  <cols>
    <col min="1" max="1" width="3.6328125" style="3" customWidth="1"/>
    <col min="2" max="2" width="46.90625" style="6" customWidth="1"/>
    <col min="3" max="4" width="12.54296875" style="1" customWidth="1"/>
    <col min="5" max="6" width="11.453125" style="1" customWidth="1"/>
    <col min="7" max="7" width="3.54296875" style="1" customWidth="1"/>
    <col min="8" max="8" width="13.54296875" style="1" customWidth="1"/>
    <col min="9" max="10" width="11.453125" style="1" customWidth="1"/>
    <col min="11" max="11" width="3.6328125" style="1" customWidth="1"/>
    <col min="12" max="106" width="9.08984375" style="1" customWidth="1"/>
    <col min="107" max="107" width="12.6328125" style="1" customWidth="1"/>
    <col min="108" max="114" width="9.90625" style="1" customWidth="1"/>
    <col min="115" max="124" width="13.36328125" style="1" customWidth="1"/>
    <col min="125" max="125" width="6.54296875" style="1" customWidth="1"/>
    <col min="126" max="133" width="8.6328125" style="1" customWidth="1"/>
    <col min="134" max="134" width="13.36328125" style="1" customWidth="1"/>
    <col min="135" max="188" width="9.6328125" style="1" customWidth="1"/>
    <col min="189" max="189" width="9.54296875" style="1" customWidth="1"/>
    <col min="190" max="197" width="9.36328125" style="1" customWidth="1"/>
    <col min="198" max="203" width="11.6328125" style="1" customWidth="1"/>
    <col min="204" max="210" width="11" style="1" bestFit="1" customWidth="1"/>
    <col min="211" max="211" width="13.36328125" style="1" customWidth="1"/>
    <col min="212" max="16384" width="11.453125" style="1"/>
  </cols>
  <sheetData>
    <row r="1" spans="1:204" ht="13">
      <c r="A1" s="2"/>
    </row>
    <row r="2" spans="1:204" ht="15.5">
      <c r="B2" s="304" t="s">
        <v>307</v>
      </c>
      <c r="H2" s="28" t="s">
        <v>311</v>
      </c>
    </row>
    <row r="3" spans="1:204" ht="13">
      <c r="B3" s="4" t="s">
        <v>322</v>
      </c>
    </row>
    <row r="4" spans="1:204" ht="13">
      <c r="B4" s="4" t="s">
        <v>1</v>
      </c>
    </row>
    <row r="5" spans="1:204" ht="1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4" ht="12.75" customHeight="1">
      <c r="A6" s="9"/>
      <c r="B6" s="8"/>
      <c r="C6" s="417" t="s">
        <v>350</v>
      </c>
      <c r="D6" s="417" t="s">
        <v>351</v>
      </c>
      <c r="E6" s="416" t="s">
        <v>352</v>
      </c>
      <c r="F6" s="416"/>
      <c r="G6" s="7"/>
      <c r="H6" s="417" t="s">
        <v>353</v>
      </c>
      <c r="I6" s="416" t="s">
        <v>354</v>
      </c>
      <c r="J6" s="41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414" t="s">
        <v>2</v>
      </c>
      <c r="GI6" s="414"/>
      <c r="GJ6" s="414"/>
      <c r="GK6" s="414"/>
      <c r="GL6" s="414"/>
      <c r="GM6" s="414"/>
      <c r="GN6" s="414"/>
      <c r="GO6" s="414"/>
    </row>
    <row r="7" spans="1:204" ht="13">
      <c r="A7" s="9"/>
      <c r="B7" s="10"/>
      <c r="C7" s="417"/>
      <c r="D7" s="417"/>
      <c r="E7" s="234" t="s">
        <v>3</v>
      </c>
      <c r="F7" s="234" t="s">
        <v>4</v>
      </c>
      <c r="G7" s="11"/>
      <c r="H7" s="415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27"/>
      <c r="GH7" s="14">
        <v>2009</v>
      </c>
      <c r="GI7" s="14">
        <v>2010</v>
      </c>
      <c r="GJ7" s="14" t="s">
        <v>355</v>
      </c>
      <c r="GK7" s="14" t="s">
        <v>356</v>
      </c>
      <c r="GL7" s="14" t="s">
        <v>357</v>
      </c>
      <c r="GM7" s="14" t="s">
        <v>358</v>
      </c>
      <c r="GN7" s="14" t="s">
        <v>359</v>
      </c>
      <c r="GO7" s="14" t="s">
        <v>360</v>
      </c>
      <c r="GP7" s="14" t="s">
        <v>361</v>
      </c>
      <c r="GQ7" s="14" t="s">
        <v>362</v>
      </c>
      <c r="GR7" s="14" t="s">
        <v>363</v>
      </c>
      <c r="GS7" s="14" t="s">
        <v>364</v>
      </c>
      <c r="GT7" s="14">
        <v>2021</v>
      </c>
      <c r="GU7" s="14">
        <v>2022</v>
      </c>
      <c r="GV7" s="14">
        <v>2023</v>
      </c>
    </row>
    <row r="8" spans="1:204" ht="13.5" customHeight="1">
      <c r="A8" s="15"/>
      <c r="B8" s="24" t="s">
        <v>60</v>
      </c>
      <c r="C8" s="25">
        <v>611.39507066912211</v>
      </c>
      <c r="D8" s="25">
        <v>2560.5908753061958</v>
      </c>
      <c r="E8" s="25">
        <v>-1949.1958046370737</v>
      </c>
      <c r="F8" s="26">
        <v>-0.76122891143396287</v>
      </c>
      <c r="G8" s="27"/>
      <c r="H8" s="25">
        <v>4401.6174210157278</v>
      </c>
      <c r="I8" s="25">
        <v>-1841.026545709532</v>
      </c>
      <c r="J8" s="26">
        <v>-0.4182613729488312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7"/>
      <c r="GH8" s="25">
        <v>2142.4100432921091</v>
      </c>
      <c r="GI8" s="25">
        <v>2310.9874354511198</v>
      </c>
      <c r="GJ8" s="25">
        <v>2767.8938051852488</v>
      </c>
      <c r="GK8" s="25">
        <v>2572.8931367736491</v>
      </c>
      <c r="GL8" s="25">
        <v>1696.2328661400154</v>
      </c>
      <c r="GM8" s="25">
        <v>1639.2831818605148</v>
      </c>
      <c r="GN8" s="25">
        <v>1011.0170435477129</v>
      </c>
      <c r="GO8" s="25">
        <v>2035.2533222674488</v>
      </c>
      <c r="GP8" s="25">
        <v>2360.5017615298207</v>
      </c>
      <c r="GQ8" s="25">
        <v>2772.2157619739978</v>
      </c>
      <c r="GR8" s="25">
        <v>3311.2009834261617</v>
      </c>
      <c r="GS8" s="25">
        <v>4117.2085395757995</v>
      </c>
      <c r="GT8" s="25">
        <v>5194.0595674772103</v>
      </c>
      <c r="GU8" s="25">
        <v>3289.2828183928586</v>
      </c>
      <c r="GV8" s="25">
        <f>+C8</f>
        <v>611.39507066912211</v>
      </c>
    </row>
    <row r="9" spans="1:204" ht="13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27"/>
      <c r="GH9" s="19">
        <v>763.72260395500007</v>
      </c>
      <c r="GI9" s="19">
        <v>769.58369999999991</v>
      </c>
      <c r="GJ9" s="19">
        <v>905.48299999999995</v>
      </c>
      <c r="GK9" s="19">
        <v>602.6993100000002</v>
      </c>
      <c r="GL9" s="19">
        <v>514.53589700000009</v>
      </c>
      <c r="GM9" s="19">
        <v>283.20897741199997</v>
      </c>
      <c r="GN9" s="19">
        <v>0</v>
      </c>
      <c r="GO9" s="19">
        <v>196.86025975399997</v>
      </c>
      <c r="GP9" s="19">
        <v>0</v>
      </c>
      <c r="GQ9" s="19">
        <v>0</v>
      </c>
      <c r="GR9" s="19">
        <v>0</v>
      </c>
      <c r="GS9" s="19">
        <v>0</v>
      </c>
      <c r="GT9" s="19">
        <v>0</v>
      </c>
      <c r="GU9" s="19">
        <v>0</v>
      </c>
      <c r="GV9" s="19">
        <v>0</v>
      </c>
    </row>
    <row r="10" spans="1:204" ht="13">
      <c r="A10" s="15"/>
      <c r="B10" s="18" t="s">
        <v>192</v>
      </c>
      <c r="C10" s="19">
        <v>611.39507066912211</v>
      </c>
      <c r="D10" s="19">
        <v>1296.282334390585</v>
      </c>
      <c r="E10" s="19">
        <v>-684.88726372146289</v>
      </c>
      <c r="F10" s="20">
        <v>-0.52834729406649339</v>
      </c>
      <c r="G10" s="263"/>
      <c r="H10" s="19">
        <v>1252.1354540730376</v>
      </c>
      <c r="I10" s="19">
        <v>44.146880317547357</v>
      </c>
      <c r="J10" s="20">
        <v>3.5257272025916331E-2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27"/>
      <c r="GH10" s="19">
        <v>474.01359800089995</v>
      </c>
      <c r="GI10" s="19">
        <v>166.42680999999996</v>
      </c>
      <c r="GJ10" s="19">
        <v>521.12619999999993</v>
      </c>
      <c r="GK10" s="19">
        <v>565.85527000000002</v>
      </c>
      <c r="GL10" s="19">
        <v>292.69776999999999</v>
      </c>
      <c r="GM10" s="19">
        <v>112.29208292000007</v>
      </c>
      <c r="GN10" s="19">
        <v>1003.6454779679549</v>
      </c>
      <c r="GO10" s="19">
        <v>1054.8013937270991</v>
      </c>
      <c r="GP10" s="19">
        <v>484.06574000000001</v>
      </c>
      <c r="GQ10" s="19">
        <v>815.10420505679735</v>
      </c>
      <c r="GR10" s="19">
        <v>969.38933143649444</v>
      </c>
      <c r="GS10" s="19">
        <v>522.05408873094814</v>
      </c>
      <c r="GT10" s="19">
        <v>1572.9286238594786</v>
      </c>
      <c r="GU10" s="19">
        <v>1602.4782646542151</v>
      </c>
      <c r="GV10" s="19">
        <f t="shared" ref="GV10:GV23" si="0">+C10</f>
        <v>611.39507066912211</v>
      </c>
    </row>
    <row r="11" spans="1:204" ht="13">
      <c r="A11" s="15"/>
      <c r="B11" s="18" t="s">
        <v>205</v>
      </c>
      <c r="C11" s="19">
        <v>0</v>
      </c>
      <c r="D11" s="19">
        <v>1264.308540915611</v>
      </c>
      <c r="E11" s="19">
        <v>-1264.308540915611</v>
      </c>
      <c r="F11" s="20">
        <v>-1</v>
      </c>
      <c r="G11" s="263"/>
      <c r="H11" s="19">
        <v>1354.8380554671771</v>
      </c>
      <c r="I11" s="19">
        <v>-90.529514551566081</v>
      </c>
      <c r="J11" s="20">
        <v>-6.6819435862649698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27"/>
      <c r="GH11" s="19">
        <v>0</v>
      </c>
      <c r="GI11" s="19">
        <v>0</v>
      </c>
      <c r="GJ11" s="19">
        <v>0</v>
      </c>
      <c r="GK11" s="19">
        <v>0</v>
      </c>
      <c r="GL11" s="19">
        <v>0</v>
      </c>
      <c r="GM11" s="19">
        <v>0</v>
      </c>
      <c r="GN11" s="19">
        <v>0</v>
      </c>
      <c r="GO11" s="19">
        <v>558.58687247965054</v>
      </c>
      <c r="GP11" s="19">
        <v>1649.8970067593445</v>
      </c>
      <c r="GQ11" s="19">
        <v>1680.2439367978486</v>
      </c>
      <c r="GR11" s="19">
        <v>1728.7279659228709</v>
      </c>
      <c r="GS11" s="19">
        <v>1788.3915010272995</v>
      </c>
      <c r="GT11" s="19">
        <v>1826.4870321422186</v>
      </c>
      <c r="GU11" s="19">
        <v>1686.8045537386433</v>
      </c>
      <c r="GV11" s="19">
        <f t="shared" si="0"/>
        <v>0</v>
      </c>
    </row>
    <row r="12" spans="1:204" ht="13" hidden="1">
      <c r="A12" s="15"/>
      <c r="B12" s="18" t="s">
        <v>278</v>
      </c>
      <c r="C12" s="19">
        <v>0</v>
      </c>
      <c r="D12" s="19">
        <v>0</v>
      </c>
      <c r="E12" s="19">
        <v>0</v>
      </c>
      <c r="F12" s="20">
        <v>0</v>
      </c>
      <c r="G12" s="263"/>
      <c r="H12" s="19">
        <v>130.11449857159806</v>
      </c>
      <c r="I12" s="19">
        <v>-130.11449857159806</v>
      </c>
      <c r="J12" s="20">
        <v>-1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27"/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70.619270559861121</v>
      </c>
      <c r="GP12" s="19">
        <v>179.27472883899912</v>
      </c>
      <c r="GQ12" s="19">
        <v>221.76780646082437</v>
      </c>
      <c r="GR12" s="19">
        <v>183.24954086929145</v>
      </c>
      <c r="GS12" s="19">
        <v>178.17255473770643</v>
      </c>
      <c r="GT12" s="19">
        <v>130.11449857159806</v>
      </c>
      <c r="GU12" s="19">
        <v>0</v>
      </c>
      <c r="GV12" s="19">
        <f t="shared" si="0"/>
        <v>0</v>
      </c>
    </row>
    <row r="13" spans="1:204" ht="13" hidden="1">
      <c r="A13" s="15"/>
      <c r="B13" s="18" t="s">
        <v>278</v>
      </c>
      <c r="C13" s="19">
        <v>0</v>
      </c>
      <c r="D13" s="19">
        <v>0</v>
      </c>
      <c r="E13" s="19">
        <v>0</v>
      </c>
      <c r="F13" s="20">
        <v>0</v>
      </c>
      <c r="G13" s="263"/>
      <c r="H13" s="19">
        <v>87.57647016370548</v>
      </c>
      <c r="I13" s="19">
        <v>-87.57647016370548</v>
      </c>
      <c r="J13" s="20">
        <v>-1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27"/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119.18250718766653</v>
      </c>
      <c r="GS13" s="19">
        <v>124.92488148204028</v>
      </c>
      <c r="GT13" s="19">
        <v>87.57647016370548</v>
      </c>
      <c r="GU13" s="19">
        <v>0</v>
      </c>
      <c r="GV13" s="19">
        <f t="shared" si="0"/>
        <v>0</v>
      </c>
    </row>
    <row r="14" spans="1:204" ht="13" hidden="1">
      <c r="A14" s="15"/>
      <c r="B14" s="18" t="s">
        <v>271</v>
      </c>
      <c r="C14" s="19">
        <v>0</v>
      </c>
      <c r="D14" s="19">
        <v>0</v>
      </c>
      <c r="E14" s="19">
        <v>0</v>
      </c>
      <c r="F14" s="20">
        <v>0</v>
      </c>
      <c r="G14" s="263"/>
      <c r="H14" s="19">
        <v>32.103337143614439</v>
      </c>
      <c r="I14" s="19">
        <v>-32.103337143614439</v>
      </c>
      <c r="J14" s="20">
        <v>-1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27"/>
      <c r="GH14" s="19">
        <v>0</v>
      </c>
      <c r="GI14" s="19">
        <v>0</v>
      </c>
      <c r="GJ14" s="19">
        <v>0</v>
      </c>
      <c r="GK14" s="19">
        <v>0</v>
      </c>
      <c r="GL14" s="19">
        <v>0</v>
      </c>
      <c r="GM14" s="19">
        <v>0</v>
      </c>
      <c r="GN14" s="19">
        <v>0</v>
      </c>
      <c r="GO14" s="19">
        <v>15.606057227842996</v>
      </c>
      <c r="GP14" s="19">
        <v>47.264285931476998</v>
      </c>
      <c r="GQ14" s="19">
        <v>48.962650049023999</v>
      </c>
      <c r="GR14" s="19">
        <v>50.481610018946</v>
      </c>
      <c r="GS14" s="19">
        <v>47.866520823102</v>
      </c>
      <c r="GT14" s="19">
        <v>32.103337143614439</v>
      </c>
      <c r="GU14" s="19">
        <v>0</v>
      </c>
      <c r="GV14" s="19">
        <f t="shared" si="0"/>
        <v>0</v>
      </c>
    </row>
    <row r="15" spans="1:204" ht="13" hidden="1">
      <c r="A15" s="15"/>
      <c r="B15" s="18" t="s">
        <v>279</v>
      </c>
      <c r="C15" s="19">
        <v>0</v>
      </c>
      <c r="D15" s="19">
        <v>0</v>
      </c>
      <c r="E15" s="19">
        <v>0</v>
      </c>
      <c r="F15" s="20">
        <v>0</v>
      </c>
      <c r="G15" s="263"/>
      <c r="H15" s="19">
        <v>56.703824815077986</v>
      </c>
      <c r="I15" s="19">
        <v>-56.703824815077986</v>
      </c>
      <c r="J15" s="20">
        <v>-1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27"/>
      <c r="GH15" s="19">
        <v>0</v>
      </c>
      <c r="GI15" s="19">
        <v>0</v>
      </c>
      <c r="GJ15" s="19">
        <v>0</v>
      </c>
      <c r="GK15" s="19">
        <v>0</v>
      </c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5.2442064545029998</v>
      </c>
      <c r="GR15" s="19">
        <v>103.04931067987999</v>
      </c>
      <c r="GS15" s="19">
        <v>100.958410311308</v>
      </c>
      <c r="GT15" s="19">
        <v>56.703824815077986</v>
      </c>
      <c r="GU15" s="19">
        <v>0</v>
      </c>
      <c r="GV15" s="19">
        <f t="shared" si="0"/>
        <v>0</v>
      </c>
    </row>
    <row r="16" spans="1:204" ht="13" hidden="1">
      <c r="A16" s="15"/>
      <c r="B16" s="18" t="s">
        <v>280</v>
      </c>
      <c r="C16" s="19">
        <v>0</v>
      </c>
      <c r="D16" s="19">
        <v>0</v>
      </c>
      <c r="E16" s="19">
        <v>0</v>
      </c>
      <c r="F16" s="20">
        <v>0</v>
      </c>
      <c r="G16" s="263"/>
      <c r="H16" s="19">
        <v>107.06323102270802</v>
      </c>
      <c r="I16" s="19">
        <v>-107.06323102270802</v>
      </c>
      <c r="J16" s="20">
        <v>-1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27"/>
      <c r="GH16" s="19">
        <v>0</v>
      </c>
      <c r="GI16" s="19">
        <v>0</v>
      </c>
      <c r="GJ16" s="19">
        <v>0</v>
      </c>
      <c r="GK16" s="19">
        <v>0</v>
      </c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80.756670455065986</v>
      </c>
      <c r="GS16" s="19">
        <v>157.942097837978</v>
      </c>
      <c r="GT16" s="19">
        <v>107.06323102270802</v>
      </c>
      <c r="GU16" s="19">
        <v>0</v>
      </c>
      <c r="GV16" s="19">
        <f t="shared" si="0"/>
        <v>0</v>
      </c>
    </row>
    <row r="17" spans="1:204" ht="13" hidden="1">
      <c r="A17" s="15"/>
      <c r="B17" s="18" t="s">
        <v>277</v>
      </c>
      <c r="C17" s="19">
        <v>0</v>
      </c>
      <c r="D17" s="19">
        <v>0</v>
      </c>
      <c r="E17" s="19">
        <v>0</v>
      </c>
      <c r="F17" s="20">
        <v>0</v>
      </c>
      <c r="G17" s="263"/>
      <c r="H17" s="19">
        <v>117.49329487982601</v>
      </c>
      <c r="I17" s="19">
        <v>-117.49329487982601</v>
      </c>
      <c r="J17" s="20">
        <v>-1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27"/>
      <c r="GH17" s="19">
        <v>0</v>
      </c>
      <c r="GI17" s="19">
        <v>0</v>
      </c>
      <c r="GJ17" s="19">
        <v>0</v>
      </c>
      <c r="GK17" s="19">
        <v>0</v>
      </c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51.607245461197984</v>
      </c>
      <c r="GS17" s="19">
        <v>178.76390665675498</v>
      </c>
      <c r="GT17" s="19">
        <v>117.49329487982601</v>
      </c>
      <c r="GU17" s="19">
        <v>0</v>
      </c>
      <c r="GV17" s="19">
        <f t="shared" si="0"/>
        <v>0</v>
      </c>
    </row>
    <row r="18" spans="1:204" ht="13" hidden="1">
      <c r="A18" s="15"/>
      <c r="B18" s="18" t="s">
        <v>281</v>
      </c>
      <c r="C18" s="19">
        <v>0</v>
      </c>
      <c r="D18" s="19">
        <v>0</v>
      </c>
      <c r="E18" s="19">
        <v>0</v>
      </c>
      <c r="F18" s="20">
        <v>0</v>
      </c>
      <c r="G18" s="263"/>
      <c r="H18" s="19">
        <v>74.234596944839211</v>
      </c>
      <c r="I18" s="19">
        <v>-74.234596944839211</v>
      </c>
      <c r="J18" s="20">
        <v>-1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27"/>
      <c r="GH18" s="19">
        <v>0</v>
      </c>
      <c r="GI18" s="19">
        <v>0</v>
      </c>
      <c r="GJ18" s="19">
        <v>0</v>
      </c>
      <c r="GK18" s="19">
        <v>0</v>
      </c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24.756801394748571</v>
      </c>
      <c r="GS18" s="19">
        <v>103.22034030119002</v>
      </c>
      <c r="GT18" s="19">
        <v>74.234596944839211</v>
      </c>
      <c r="GU18" s="19">
        <v>0</v>
      </c>
      <c r="GV18" s="19">
        <f t="shared" si="0"/>
        <v>0</v>
      </c>
    </row>
    <row r="19" spans="1:204" ht="13" hidden="1">
      <c r="A19" s="15"/>
      <c r="B19" s="18" t="s">
        <v>286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54.147960920000017</v>
      </c>
      <c r="I19" s="19">
        <v>-54.147960920000017</v>
      </c>
      <c r="J19" s="20">
        <v>-1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27"/>
      <c r="GH19" s="19">
        <v>0</v>
      </c>
      <c r="GI19" s="19">
        <v>0</v>
      </c>
      <c r="GJ19" s="19">
        <v>0</v>
      </c>
      <c r="GK19" s="19">
        <v>0</v>
      </c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84.724982595038782</v>
      </c>
      <c r="GT19" s="19">
        <v>54.147960920000017</v>
      </c>
      <c r="GU19" s="19">
        <v>0</v>
      </c>
      <c r="GV19" s="19">
        <f t="shared" si="0"/>
        <v>0</v>
      </c>
    </row>
    <row r="20" spans="1:204" ht="13" hidden="1">
      <c r="A20" s="15"/>
      <c r="B20" s="18" t="s">
        <v>290</v>
      </c>
      <c r="C20" s="19">
        <v>0</v>
      </c>
      <c r="D20" s="19">
        <v>0</v>
      </c>
      <c r="E20" s="19">
        <v>0</v>
      </c>
      <c r="F20" s="20">
        <v>0</v>
      </c>
      <c r="G20" s="263"/>
      <c r="H20" s="19">
        <v>35.384143348999999</v>
      </c>
      <c r="I20" s="19">
        <v>-35.384143348999999</v>
      </c>
      <c r="J20" s="20">
        <v>-1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27"/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48.663885599000004</v>
      </c>
      <c r="GT20" s="19">
        <v>35.384143348999999</v>
      </c>
      <c r="GU20" s="19">
        <v>0</v>
      </c>
      <c r="GV20" s="19">
        <f t="shared" si="0"/>
        <v>0</v>
      </c>
    </row>
    <row r="21" spans="1:204" ht="13" hidden="1">
      <c r="A21" s="15"/>
      <c r="B21" s="18" t="s">
        <v>291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119.018989721</v>
      </c>
      <c r="I21" s="19">
        <v>-119.018989721</v>
      </c>
      <c r="J21" s="20">
        <v>-1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27"/>
      <c r="GH21" s="19">
        <v>0</v>
      </c>
      <c r="GI21" s="19">
        <v>0</v>
      </c>
      <c r="GJ21" s="19">
        <v>0</v>
      </c>
      <c r="GK21" s="19">
        <v>0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118.81291661699994</v>
      </c>
      <c r="GT21" s="19">
        <v>119.018989721</v>
      </c>
      <c r="GU21" s="19">
        <v>0</v>
      </c>
      <c r="GV21" s="19">
        <f t="shared" si="0"/>
        <v>0</v>
      </c>
    </row>
    <row r="22" spans="1:204" ht="13">
      <c r="A22" s="15"/>
      <c r="B22" s="18" t="s">
        <v>292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813.84034753136916</v>
      </c>
      <c r="I22" s="19">
        <v>-813.84034753136916</v>
      </c>
      <c r="J22" s="20">
        <v>-1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27"/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86.225327787704117</v>
      </c>
      <c r="GP22" s="19">
        <v>226.53901477047609</v>
      </c>
      <c r="GQ22" s="19">
        <v>275.97466296435141</v>
      </c>
      <c r="GR22" s="19">
        <v>613.08368606679653</v>
      </c>
      <c r="GS22" s="19">
        <v>1144.0504969611184</v>
      </c>
      <c r="GT22" s="19">
        <v>813.84034753136916</v>
      </c>
      <c r="GU22" s="19">
        <v>0</v>
      </c>
      <c r="GV22" s="19">
        <f t="shared" si="0"/>
        <v>0</v>
      </c>
    </row>
    <row r="23" spans="1:204" ht="13">
      <c r="A23" s="15"/>
      <c r="B23" s="18" t="s">
        <v>293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980.80356394414366</v>
      </c>
      <c r="I23" s="19">
        <v>-980.80356394414366</v>
      </c>
      <c r="J23" s="20">
        <v>-1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27"/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662.7124528564334</v>
      </c>
      <c r="GT23" s="19">
        <v>980.80356394414366</v>
      </c>
      <c r="GU23" s="19">
        <v>0</v>
      </c>
      <c r="GV23" s="19">
        <f t="shared" si="0"/>
        <v>0</v>
      </c>
    </row>
    <row r="24" spans="1:204" ht="13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27"/>
      <c r="GH24" s="19">
        <v>488.55761492948091</v>
      </c>
      <c r="GI24" s="19">
        <v>917.27099422388937</v>
      </c>
      <c r="GJ24" s="19">
        <v>1241.8934669682365</v>
      </c>
      <c r="GK24" s="19">
        <v>1353.9553311991301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</row>
    <row r="25" spans="1:204" ht="13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27"/>
      <c r="GH25" s="19">
        <v>416.11622640672834</v>
      </c>
      <c r="GI25" s="19">
        <v>422.35153379356166</v>
      </c>
      <c r="GJ25" s="19">
        <v>0</v>
      </c>
      <c r="GK25" s="19">
        <v>0</v>
      </c>
      <c r="GL25" s="19">
        <v>0</v>
      </c>
      <c r="GM25" s="19">
        <v>0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</row>
    <row r="26" spans="1:204" ht="13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27"/>
      <c r="GH26" s="19">
        <v>0</v>
      </c>
      <c r="GI26" s="19">
        <v>7.7188370000000006</v>
      </c>
      <c r="GJ26" s="19">
        <v>7.821274411000001</v>
      </c>
      <c r="GK26" s="19">
        <v>9.6226198329999981</v>
      </c>
      <c r="GL26" s="19">
        <v>9.2220969999999998</v>
      </c>
      <c r="GM26" s="19">
        <v>8.7085847799999954</v>
      </c>
      <c r="GN26" s="19">
        <v>7.3715655797580011</v>
      </c>
      <c r="GO26" s="19">
        <v>9.5216528460000021</v>
      </c>
      <c r="GP26" s="19">
        <v>0</v>
      </c>
      <c r="GQ26" s="19">
        <v>0</v>
      </c>
      <c r="GR26" s="19">
        <v>0</v>
      </c>
      <c r="GS26" s="19">
        <v>0</v>
      </c>
      <c r="GT26" s="19">
        <v>0</v>
      </c>
      <c r="GU26" s="19">
        <v>0</v>
      </c>
      <c r="GV26" s="19">
        <v>0</v>
      </c>
    </row>
    <row r="27" spans="1:204" ht="13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27"/>
      <c r="GH27" s="19">
        <v>0</v>
      </c>
      <c r="GI27" s="19">
        <v>27.635560433668893</v>
      </c>
      <c r="GJ27" s="19">
        <v>91.569863806012307</v>
      </c>
      <c r="GK27" s="19">
        <v>40.760605741518901</v>
      </c>
      <c r="GL27" s="19">
        <v>879.77710214001536</v>
      </c>
      <c r="GM27" s="19">
        <v>1235.0735367485147</v>
      </c>
      <c r="GN27" s="19">
        <v>0</v>
      </c>
      <c r="GO27" s="19">
        <v>129.25781567299481</v>
      </c>
      <c r="GP27" s="19">
        <v>0</v>
      </c>
      <c r="GQ27" s="19">
        <v>0.89295715500001027</v>
      </c>
      <c r="GR27" s="19">
        <v>0</v>
      </c>
      <c r="GS27" s="19">
        <v>0</v>
      </c>
      <c r="GT27" s="19">
        <v>0</v>
      </c>
      <c r="GU27" s="19">
        <v>0</v>
      </c>
      <c r="GV27" s="19">
        <v>0</v>
      </c>
    </row>
    <row r="28" spans="1:204" ht="1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27"/>
      <c r="GH28" s="19"/>
      <c r="GI28" s="19"/>
      <c r="GJ28" s="19"/>
      <c r="GK28" s="19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</row>
    <row r="29" spans="1:204" ht="13">
      <c r="A29" s="15"/>
      <c r="B29" s="24" t="s">
        <v>62</v>
      </c>
      <c r="C29" s="31">
        <v>9.8334331685406511</v>
      </c>
      <c r="D29" s="31">
        <v>13.170228863276462</v>
      </c>
      <c r="E29" s="31">
        <v>-3.3367956947358106</v>
      </c>
      <c r="F29" s="26">
        <v>-0.25335897571530047</v>
      </c>
      <c r="G29" s="27"/>
      <c r="H29" s="31">
        <v>10.247140958650533</v>
      </c>
      <c r="I29" s="31">
        <v>2.9230879046259286</v>
      </c>
      <c r="J29" s="26">
        <v>0.28525887527274496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27"/>
      <c r="GH29" s="31">
        <v>18.942207420850146</v>
      </c>
      <c r="GI29" s="31">
        <v>17.686429434254269</v>
      </c>
      <c r="GJ29" s="31">
        <v>19.257870957368812</v>
      </c>
      <c r="GK29" s="31">
        <v>19.001704971236393</v>
      </c>
      <c r="GL29" s="31">
        <v>25.846290436492009</v>
      </c>
      <c r="GM29" s="31">
        <v>24.246167652380436</v>
      </c>
      <c r="GN29" s="31">
        <v>17.292115387793949</v>
      </c>
      <c r="GO29" s="31">
        <v>11.624772627416323</v>
      </c>
      <c r="GP29" s="31">
        <v>12.221960924804941</v>
      </c>
      <c r="GQ29" s="31">
        <v>12.921556042827675</v>
      </c>
      <c r="GR29" s="31">
        <v>11.05560868156021</v>
      </c>
      <c r="GS29" s="31">
        <v>9.8497570515546453</v>
      </c>
      <c r="GT29" s="31">
        <v>10.540474236184279</v>
      </c>
      <c r="GU29" s="31">
        <v>13.318624168171988</v>
      </c>
      <c r="GV29" s="31">
        <f>+C29</f>
        <v>9.8334331685406511</v>
      </c>
    </row>
    <row r="30" spans="1:204" ht="1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27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</row>
    <row r="31" spans="1:204" ht="13">
      <c r="A31" s="15"/>
      <c r="B31" s="24" t="s">
        <v>63</v>
      </c>
      <c r="C31" s="25">
        <v>60.121125670000005</v>
      </c>
      <c r="D31" s="25">
        <v>337.23567853000003</v>
      </c>
      <c r="E31" s="25">
        <v>-277.11455286</v>
      </c>
      <c r="F31" s="26">
        <v>-0.82172370986348131</v>
      </c>
      <c r="G31" s="27"/>
      <c r="H31" s="25">
        <v>451.03994159199993</v>
      </c>
      <c r="I31" s="25">
        <v>-113.8042630619999</v>
      </c>
      <c r="J31" s="26">
        <v>-0.25231526649350394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7"/>
      <c r="GH31" s="25">
        <v>405.81975420551674</v>
      </c>
      <c r="GI31" s="25">
        <v>408.73116200554477</v>
      </c>
      <c r="GJ31" s="25">
        <v>533.03741723958046</v>
      </c>
      <c r="GK31" s="25">
        <v>488.8935630749184</v>
      </c>
      <c r="GL31" s="25">
        <v>438.41327306178107</v>
      </c>
      <c r="GM31" s="25">
        <v>397.46334857117688</v>
      </c>
      <c r="GN31" s="25">
        <v>174.82623376053351</v>
      </c>
      <c r="GO31" s="25">
        <v>236.5935711055277</v>
      </c>
      <c r="GP31" s="25">
        <v>288.49960292350698</v>
      </c>
      <c r="GQ31" s="25">
        <v>358.21341331157237</v>
      </c>
      <c r="GR31" s="25">
        <v>366.07342338756979</v>
      </c>
      <c r="GS31" s="25">
        <v>405.53503845407738</v>
      </c>
      <c r="GT31" s="25">
        <v>547.47851052199997</v>
      </c>
      <c r="GU31" s="25">
        <v>438.08721641</v>
      </c>
      <c r="GV31" s="25">
        <f t="shared" ref="GV31:GV46" si="1">+C31</f>
        <v>60.121125670000005</v>
      </c>
    </row>
    <row r="32" spans="1:204" ht="13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27"/>
      <c r="GH32" s="19">
        <v>167.21257488225231</v>
      </c>
      <c r="GI32" s="19">
        <v>152.73102511653622</v>
      </c>
      <c r="GJ32" s="19">
        <v>208.80699506273115</v>
      </c>
      <c r="GK32" s="19">
        <v>140.2130698178307</v>
      </c>
      <c r="GL32" s="19">
        <v>137.45138592243615</v>
      </c>
      <c r="GM32" s="19">
        <v>86.129639260634349</v>
      </c>
      <c r="GN32" s="19">
        <v>13.035566837440175</v>
      </c>
      <c r="GO32" s="19">
        <v>8.1445384715244931</v>
      </c>
      <c r="GP32" s="19">
        <v>0</v>
      </c>
      <c r="GQ32" s="19">
        <v>0</v>
      </c>
      <c r="GR32" s="19">
        <v>0</v>
      </c>
      <c r="GS32" s="19">
        <v>0</v>
      </c>
      <c r="GT32" s="19">
        <v>0</v>
      </c>
      <c r="GU32" s="19">
        <v>0</v>
      </c>
      <c r="GV32" s="19">
        <f t="shared" si="1"/>
        <v>0</v>
      </c>
    </row>
    <row r="33" spans="1:204" ht="13">
      <c r="A33" s="15"/>
      <c r="B33" s="18" t="s">
        <v>192</v>
      </c>
      <c r="C33" s="19">
        <v>60.121125670000005</v>
      </c>
      <c r="D33" s="19">
        <v>162.60346322999999</v>
      </c>
      <c r="E33" s="19">
        <v>-102.48233755999999</v>
      </c>
      <c r="F33" s="20">
        <v>-0.63025925478008038</v>
      </c>
      <c r="G33" s="19"/>
      <c r="H33" s="19">
        <v>116.7980238</v>
      </c>
      <c r="I33" s="19">
        <v>45.805439429999993</v>
      </c>
      <c r="J33" s="20">
        <v>0.3921764935718030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27"/>
      <c r="GH33" s="19">
        <v>119.85693139909749</v>
      </c>
      <c r="GI33" s="19">
        <v>80.584979651866263</v>
      </c>
      <c r="GJ33" s="19">
        <v>175.05930058482758</v>
      </c>
      <c r="GK33" s="19">
        <v>183.97644775541667</v>
      </c>
      <c r="GL33" s="19">
        <v>119.10696721304811</v>
      </c>
      <c r="GM33" s="19">
        <v>80.01219362521978</v>
      </c>
      <c r="GN33" s="19">
        <v>159.11313765354308</v>
      </c>
      <c r="GO33" s="19">
        <v>131.33574953058664</v>
      </c>
      <c r="GP33" s="19">
        <v>69.815656582598436</v>
      </c>
      <c r="GQ33" s="19">
        <v>128.21198995020421</v>
      </c>
      <c r="GR33" s="19">
        <v>123.19574533657999</v>
      </c>
      <c r="GS33" s="19">
        <v>46.256380621160005</v>
      </c>
      <c r="GT33" s="19">
        <v>154.09795672999999</v>
      </c>
      <c r="GU33" s="19">
        <v>202.22302084999998</v>
      </c>
      <c r="GV33" s="19">
        <f t="shared" si="1"/>
        <v>60.121125670000005</v>
      </c>
    </row>
    <row r="34" spans="1:204" ht="13">
      <c r="A34" s="15"/>
      <c r="B34" s="18" t="s">
        <v>205</v>
      </c>
      <c r="C34" s="19">
        <v>0</v>
      </c>
      <c r="D34" s="19">
        <v>174.63221530000001</v>
      </c>
      <c r="E34" s="19">
        <v>-174.63221530000001</v>
      </c>
      <c r="F34" s="20">
        <v>-1</v>
      </c>
      <c r="G34" s="19"/>
      <c r="H34" s="19">
        <v>142.35332226</v>
      </c>
      <c r="I34" s="19">
        <v>32.278893040000014</v>
      </c>
      <c r="J34" s="20">
        <v>0.22675194739076415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27"/>
      <c r="GH34" s="19">
        <v>0</v>
      </c>
      <c r="GI34" s="19">
        <v>0</v>
      </c>
      <c r="GJ34" s="19">
        <v>0</v>
      </c>
      <c r="GK34" s="19">
        <v>0</v>
      </c>
      <c r="GL34" s="19">
        <v>0</v>
      </c>
      <c r="GM34" s="19">
        <v>0</v>
      </c>
      <c r="GN34" s="19">
        <v>0</v>
      </c>
      <c r="GO34" s="19">
        <v>62.431915844021439</v>
      </c>
      <c r="GP34" s="19">
        <v>190.86371727306124</v>
      </c>
      <c r="GQ34" s="19">
        <v>195.85514860000001</v>
      </c>
      <c r="GR34" s="19">
        <v>169.3230430337</v>
      </c>
      <c r="GS34" s="19">
        <v>168.61611777790003</v>
      </c>
      <c r="GT34" s="19">
        <v>201.49195825999999</v>
      </c>
      <c r="GU34" s="19">
        <v>235.86419556000001</v>
      </c>
      <c r="GV34" s="19">
        <f t="shared" si="1"/>
        <v>0</v>
      </c>
    </row>
    <row r="35" spans="1:204" ht="13" hidden="1">
      <c r="A35" s="15"/>
      <c r="B35" s="18" t="s">
        <v>278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16.255025319999998</v>
      </c>
      <c r="I35" s="19">
        <v>-16.255025319999998</v>
      </c>
      <c r="J35" s="20">
        <v>-1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27"/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8.1212161143840298</v>
      </c>
      <c r="GP35" s="19">
        <v>20.958133347241141</v>
      </c>
      <c r="GQ35" s="19">
        <v>26.362220502318369</v>
      </c>
      <c r="GR35" s="19">
        <v>22.147219309888207</v>
      </c>
      <c r="GS35" s="19">
        <v>21.889956145874709</v>
      </c>
      <c r="GT35" s="19">
        <v>16.255025319999998</v>
      </c>
      <c r="GU35" s="19">
        <v>0</v>
      </c>
      <c r="GV35" s="19">
        <f t="shared" si="1"/>
        <v>0</v>
      </c>
    </row>
    <row r="36" spans="1:204" ht="13" hidden="1">
      <c r="A36" s="15"/>
      <c r="B36" s="18" t="s">
        <v>278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9.2808260699999998</v>
      </c>
      <c r="I36" s="19">
        <v>-9.2808260699999998</v>
      </c>
      <c r="J36" s="20">
        <v>-1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27"/>
      <c r="GH36" s="19">
        <v>0</v>
      </c>
      <c r="GI36" s="19">
        <v>0</v>
      </c>
      <c r="GJ36" s="19">
        <v>0</v>
      </c>
      <c r="GK36" s="19">
        <v>0</v>
      </c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12.544472088749007</v>
      </c>
      <c r="GS36" s="19">
        <v>13.1753863483023</v>
      </c>
      <c r="GT36" s="19">
        <v>9.2808260699999998</v>
      </c>
      <c r="GU36" s="19">
        <v>0</v>
      </c>
      <c r="GV36" s="19">
        <f t="shared" si="1"/>
        <v>0</v>
      </c>
    </row>
    <row r="37" spans="1:204" ht="13" hidden="1">
      <c r="A37" s="15"/>
      <c r="B37" s="18" t="s">
        <v>271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4.8682808299999998</v>
      </c>
      <c r="I37" s="19">
        <v>-4.8682808299999998</v>
      </c>
      <c r="J37" s="20">
        <v>-1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27"/>
      <c r="GH37" s="19">
        <v>0</v>
      </c>
      <c r="GI37" s="19">
        <v>0</v>
      </c>
      <c r="GJ37" s="19">
        <v>0</v>
      </c>
      <c r="GK37" s="19">
        <v>0</v>
      </c>
      <c r="GL37" s="19">
        <v>0</v>
      </c>
      <c r="GM37" s="19">
        <v>0</v>
      </c>
      <c r="GN37" s="19">
        <v>0</v>
      </c>
      <c r="GO37" s="19">
        <v>2.1848480118980196</v>
      </c>
      <c r="GP37" s="19">
        <v>6.6956201466090537</v>
      </c>
      <c r="GQ37" s="19">
        <v>7.0202725980530705</v>
      </c>
      <c r="GR37" s="19">
        <v>7.3249180574329706</v>
      </c>
      <c r="GS37" s="19">
        <v>7.031797288005321</v>
      </c>
      <c r="GT37" s="19">
        <v>4.8682808299999998</v>
      </c>
      <c r="GU37" s="19">
        <v>0</v>
      </c>
      <c r="GV37" s="19">
        <f t="shared" si="1"/>
        <v>0</v>
      </c>
    </row>
    <row r="38" spans="1:204" ht="13" hidden="1">
      <c r="A38" s="15"/>
      <c r="B38" s="18" t="s">
        <v>279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7.3505759099999999</v>
      </c>
      <c r="I38" s="19">
        <v>-7.3505759099999999</v>
      </c>
      <c r="J38" s="20">
        <v>-1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27"/>
      <c r="GH38" s="19">
        <v>0</v>
      </c>
      <c r="GI38" s="19">
        <v>0</v>
      </c>
      <c r="GJ38" s="19">
        <v>0</v>
      </c>
      <c r="GK38" s="19">
        <v>0</v>
      </c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.65552580681287498</v>
      </c>
      <c r="GR38" s="19">
        <v>13.038314033771815</v>
      </c>
      <c r="GS38" s="19">
        <v>12.924125231815406</v>
      </c>
      <c r="GT38" s="19">
        <v>7.3505759099999999</v>
      </c>
      <c r="GU38" s="19">
        <v>0</v>
      </c>
      <c r="GV38" s="19">
        <f t="shared" si="1"/>
        <v>0</v>
      </c>
    </row>
    <row r="39" spans="1:204" ht="13" hidden="1">
      <c r="A39" s="15"/>
      <c r="B39" s="18" t="s">
        <v>280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12.726935209999999</v>
      </c>
      <c r="I39" s="19">
        <v>-12.726935209999999</v>
      </c>
      <c r="J39" s="20">
        <v>-1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27"/>
      <c r="GH39" s="19">
        <v>0</v>
      </c>
      <c r="GI39" s="19">
        <v>0</v>
      </c>
      <c r="GJ39" s="19">
        <v>0</v>
      </c>
      <c r="GK39" s="19">
        <v>0</v>
      </c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9.717846139013929</v>
      </c>
      <c r="GS39" s="19">
        <v>18.463438307109886</v>
      </c>
      <c r="GT39" s="19">
        <v>12.726935209999999</v>
      </c>
      <c r="GU39" s="19">
        <v>0</v>
      </c>
      <c r="GV39" s="19">
        <f t="shared" si="1"/>
        <v>0</v>
      </c>
    </row>
    <row r="40" spans="1:204" ht="13" hidden="1">
      <c r="A40" s="15"/>
      <c r="B40" s="18" t="s">
        <v>277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13.966788939999999</v>
      </c>
      <c r="I40" s="19">
        <v>-13.966788939999999</v>
      </c>
      <c r="J40" s="20">
        <v>-1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27"/>
      <c r="GH40" s="19">
        <v>0</v>
      </c>
      <c r="GI40" s="19">
        <v>0</v>
      </c>
      <c r="GJ40" s="19">
        <v>0</v>
      </c>
      <c r="GK40" s="19">
        <v>0</v>
      </c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5.9348332280377685</v>
      </c>
      <c r="GS40" s="19">
        <v>20.900787470150718</v>
      </c>
      <c r="GT40" s="19">
        <v>13.966788939999999</v>
      </c>
      <c r="GU40" s="19">
        <v>0</v>
      </c>
      <c r="GV40" s="19">
        <f t="shared" si="1"/>
        <v>0</v>
      </c>
    </row>
    <row r="41" spans="1:204" ht="13" hidden="1">
      <c r="A41" s="15"/>
      <c r="B41" s="18" t="s">
        <v>281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8.8244946199999994</v>
      </c>
      <c r="I41" s="19">
        <v>-8.8244946199999994</v>
      </c>
      <c r="J41" s="20">
        <v>-1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27"/>
      <c r="GH41" s="19">
        <v>0</v>
      </c>
      <c r="GI41" s="19">
        <v>0</v>
      </c>
      <c r="GJ41" s="19">
        <v>0</v>
      </c>
      <c r="GK41" s="19">
        <v>0</v>
      </c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2.8470321603960862</v>
      </c>
      <c r="GS41" s="19">
        <v>12.073456821660475</v>
      </c>
      <c r="GT41" s="19">
        <v>8.8244946199999994</v>
      </c>
      <c r="GU41" s="19">
        <v>0</v>
      </c>
      <c r="GV41" s="19">
        <f t="shared" si="1"/>
        <v>0</v>
      </c>
    </row>
    <row r="42" spans="1:204" ht="13" hidden="1">
      <c r="A42" s="15"/>
      <c r="B42" s="18" t="s">
        <v>286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5.4471588100000004</v>
      </c>
      <c r="I42" s="19">
        <v>-5.4471588100000004</v>
      </c>
      <c r="J42" s="20">
        <v>-1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27"/>
      <c r="GH42" s="19">
        <v>0</v>
      </c>
      <c r="GI42" s="19">
        <v>0</v>
      </c>
      <c r="GJ42" s="19">
        <v>0</v>
      </c>
      <c r="GK42" s="19">
        <v>0</v>
      </c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8.504974934088537</v>
      </c>
      <c r="GT42" s="19">
        <v>5.4471588100000004</v>
      </c>
      <c r="GU42" s="19">
        <v>0</v>
      </c>
      <c r="GV42" s="19">
        <f t="shared" si="1"/>
        <v>0</v>
      </c>
    </row>
    <row r="43" spans="1:204" ht="13" hidden="1">
      <c r="A43" s="15"/>
      <c r="B43" s="18" t="s">
        <v>290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9.2308759419999991</v>
      </c>
      <c r="I43" s="19">
        <v>-9.2308759419999991</v>
      </c>
      <c r="J43" s="20">
        <v>-1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27"/>
      <c r="GH43" s="19">
        <v>0</v>
      </c>
      <c r="GI43" s="19">
        <v>0</v>
      </c>
      <c r="GJ43" s="19">
        <v>0</v>
      </c>
      <c r="GK43" s="19">
        <v>0</v>
      </c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6.081735698000001</v>
      </c>
      <c r="GT43" s="19">
        <v>9.2308759419999991</v>
      </c>
      <c r="GU43" s="19">
        <v>0</v>
      </c>
      <c r="GV43" s="19">
        <f t="shared" si="1"/>
        <v>0</v>
      </c>
    </row>
    <row r="44" spans="1:204" ht="13" hidden="1">
      <c r="A44" s="15"/>
      <c r="B44" s="18" t="s">
        <v>291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13.915759790000001</v>
      </c>
      <c r="I44" s="19">
        <v>-13.915759790000001</v>
      </c>
      <c r="J44" s="20">
        <v>-1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27"/>
      <c r="GH44" s="19">
        <v>0</v>
      </c>
      <c r="GI44" s="19">
        <v>0</v>
      </c>
      <c r="GJ44" s="19">
        <v>0</v>
      </c>
      <c r="GK44" s="19">
        <v>0</v>
      </c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13.663485410009997</v>
      </c>
      <c r="GT44" s="19">
        <v>13.915759790000001</v>
      </c>
      <c r="GU44" s="19">
        <v>0</v>
      </c>
      <c r="GV44" s="19">
        <f t="shared" si="1"/>
        <v>0</v>
      </c>
    </row>
    <row r="45" spans="1:204" ht="13">
      <c r="A45" s="15"/>
      <c r="B45" s="18" t="s">
        <v>292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101.866721442</v>
      </c>
      <c r="I45" s="19">
        <v>-101.866721442</v>
      </c>
      <c r="J45" s="20">
        <v>-1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27"/>
      <c r="GH45" s="19">
        <v>0</v>
      </c>
      <c r="GI45" s="19">
        <v>0</v>
      </c>
      <c r="GJ45" s="19">
        <v>0</v>
      </c>
      <c r="GK45" s="19">
        <v>0</v>
      </c>
      <c r="GL45" s="19">
        <v>0</v>
      </c>
      <c r="GM45" s="19">
        <v>0</v>
      </c>
      <c r="GN45" s="19">
        <v>0</v>
      </c>
      <c r="GO45" s="19">
        <v>10.306064126282049</v>
      </c>
      <c r="GP45" s="19">
        <v>27.653753493850193</v>
      </c>
      <c r="GQ45" s="19">
        <v>34.038018907184316</v>
      </c>
      <c r="GR45" s="19">
        <v>73.554635017289797</v>
      </c>
      <c r="GS45" s="19">
        <v>134.70914365501736</v>
      </c>
      <c r="GT45" s="19">
        <v>101.866721442</v>
      </c>
      <c r="GU45" s="19">
        <v>0</v>
      </c>
      <c r="GV45" s="19">
        <f t="shared" si="1"/>
        <v>0</v>
      </c>
    </row>
    <row r="46" spans="1:204" ht="13">
      <c r="A46" s="15"/>
      <c r="B46" s="18" t="s">
        <v>293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90.021874089999997</v>
      </c>
      <c r="I46" s="19">
        <v>-90.021874089999997</v>
      </c>
      <c r="J46" s="20">
        <v>-1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27"/>
      <c r="GH46" s="19">
        <v>0</v>
      </c>
      <c r="GI46" s="19">
        <v>0</v>
      </c>
      <c r="GJ46" s="19">
        <v>0</v>
      </c>
      <c r="GK46" s="19">
        <v>0</v>
      </c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55.953396400000003</v>
      </c>
      <c r="GT46" s="19">
        <v>90.021874089999997</v>
      </c>
      <c r="GU46" s="19">
        <v>0</v>
      </c>
      <c r="GV46" s="19">
        <f t="shared" si="1"/>
        <v>0</v>
      </c>
    </row>
    <row r="47" spans="1:204" ht="13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27"/>
      <c r="GH47" s="19">
        <v>55.210031423321695</v>
      </c>
      <c r="GI47" s="19">
        <v>88.573490538320186</v>
      </c>
      <c r="GJ47" s="19">
        <v>130.09084502972743</v>
      </c>
      <c r="GK47" s="19">
        <v>151.54699937088475</v>
      </c>
      <c r="GL47" s="19">
        <v>0</v>
      </c>
      <c r="GM47" s="19">
        <v>0</v>
      </c>
      <c r="GN47" s="19">
        <v>0</v>
      </c>
      <c r="GO47" s="19">
        <v>0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</row>
    <row r="48" spans="1:204" ht="13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27"/>
      <c r="GH48" s="19">
        <v>63.540216500845233</v>
      </c>
      <c r="GI48" s="19">
        <v>74.942687916232956</v>
      </c>
      <c r="GJ48" s="19">
        <v>0</v>
      </c>
      <c r="GK48" s="19">
        <v>0</v>
      </c>
      <c r="GL48" s="19">
        <v>0</v>
      </c>
      <c r="GM48" s="19">
        <v>0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</row>
    <row r="49" spans="1:204" ht="13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27"/>
      <c r="GH49" s="19">
        <v>0</v>
      </c>
      <c r="GI49" s="19">
        <v>2.5220675143792244</v>
      </c>
      <c r="GJ49" s="19">
        <v>3.1115762680861789</v>
      </c>
      <c r="GK49" s="19">
        <v>3.4615053179770534</v>
      </c>
      <c r="GL49" s="19">
        <v>3.626857112584609</v>
      </c>
      <c r="GM49" s="19">
        <v>3.2888397844950465</v>
      </c>
      <c r="GN49" s="19">
        <v>2.6775292695502673</v>
      </c>
      <c r="GO49" s="19">
        <v>2.5644363775219108</v>
      </c>
      <c r="GP49" s="19">
        <v>0.1664755739970788</v>
      </c>
      <c r="GQ49" s="19">
        <v>0</v>
      </c>
      <c r="GR49" s="19">
        <v>0</v>
      </c>
      <c r="GS49" s="19">
        <v>0</v>
      </c>
      <c r="GT49" s="19">
        <v>0</v>
      </c>
      <c r="GU49" s="19">
        <v>0</v>
      </c>
      <c r="GV49" s="19">
        <v>0</v>
      </c>
    </row>
    <row r="50" spans="1:204" ht="13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27"/>
      <c r="GH50" s="19">
        <v>0</v>
      </c>
      <c r="GI50" s="19">
        <v>9.37691126820995</v>
      </c>
      <c r="GJ50" s="19">
        <v>15.9687002942081</v>
      </c>
      <c r="GK50" s="19">
        <v>9.6955408128092095</v>
      </c>
      <c r="GL50" s="19">
        <v>178.22806281371217</v>
      </c>
      <c r="GM50" s="19">
        <v>228.03267590082768</v>
      </c>
      <c r="GN50" s="19">
        <v>0</v>
      </c>
      <c r="GO50" s="19">
        <v>21.810866755591192</v>
      </c>
      <c r="GP50" s="19">
        <v>0</v>
      </c>
      <c r="GQ50" s="19">
        <v>0.10825585418381564</v>
      </c>
      <c r="GR50" s="19">
        <v>0</v>
      </c>
      <c r="GS50" s="19">
        <v>0</v>
      </c>
      <c r="GT50" s="19">
        <v>0</v>
      </c>
      <c r="GU50" s="19">
        <v>0</v>
      </c>
      <c r="GV50" s="19">
        <v>0</v>
      </c>
    </row>
    <row r="51" spans="1:204" ht="1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27"/>
      <c r="GH51" s="19"/>
      <c r="GI51" s="19"/>
      <c r="GJ51" s="19"/>
      <c r="GK51" s="19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</row>
    <row r="52" spans="1:204" ht="13">
      <c r="A52" s="15"/>
      <c r="B52" s="24" t="s">
        <v>64</v>
      </c>
      <c r="C52" s="25">
        <v>611.39507066912188</v>
      </c>
      <c r="D52" s="25">
        <v>3048.4766590973295</v>
      </c>
      <c r="E52" s="25">
        <v>-2437.0815884282074</v>
      </c>
      <c r="F52" s="26">
        <v>-0.7994424300922286</v>
      </c>
      <c r="G52" s="27"/>
      <c r="H52" s="25">
        <v>7480.5287037677099</v>
      </c>
      <c r="I52" s="25">
        <v>-4432.0520446703804</v>
      </c>
      <c r="J52" s="26">
        <v>-0.59247844907514269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7"/>
      <c r="GH52" s="25">
        <v>2150.1101383667165</v>
      </c>
      <c r="GI52" s="25">
        <v>2303.8951116810449</v>
      </c>
      <c r="GJ52" s="25">
        <v>2764.4099210252489</v>
      </c>
      <c r="GK52" s="25">
        <v>2561.997584634953</v>
      </c>
      <c r="GL52" s="25">
        <v>1688.4959224528891</v>
      </c>
      <c r="GM52" s="25">
        <v>1633.9210668655155</v>
      </c>
      <c r="GN52" s="25">
        <v>1005.9700068230781</v>
      </c>
      <c r="GO52" s="25">
        <v>1853.6860264423487</v>
      </c>
      <c r="GP52" s="25">
        <v>2356.109802665429</v>
      </c>
      <c r="GQ52" s="25">
        <v>2770.6753419603065</v>
      </c>
      <c r="GR52" s="25">
        <v>3406.2812449889029</v>
      </c>
      <c r="GS52" s="25">
        <v>8691.4485218813916</v>
      </c>
      <c r="GT52" s="25">
        <v>9454.4169713481806</v>
      </c>
      <c r="GU52" s="25">
        <v>3777.1686021839923</v>
      </c>
      <c r="GV52" s="25">
        <f t="shared" ref="GV52:GV56" si="2">+C52</f>
        <v>611.39507066912188</v>
      </c>
    </row>
    <row r="53" spans="1:204" ht="13">
      <c r="A53" s="15"/>
      <c r="B53" s="18" t="s">
        <v>18</v>
      </c>
      <c r="C53" s="19">
        <v>35.638511688746533</v>
      </c>
      <c r="D53" s="19">
        <v>859.47977952605345</v>
      </c>
      <c r="E53" s="19">
        <v>-823.84126783730687</v>
      </c>
      <c r="F53" s="20">
        <v>-0.95853478751018573</v>
      </c>
      <c r="G53" s="19"/>
      <c r="H53" s="19">
        <v>2106.5819947077039</v>
      </c>
      <c r="I53" s="19">
        <v>-1247.1022151816505</v>
      </c>
      <c r="J53" s="20">
        <v>-0.59200269361207114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27"/>
      <c r="GH53" s="19">
        <v>678.22667165878806</v>
      </c>
      <c r="GI53" s="19">
        <v>771.35536874426418</v>
      </c>
      <c r="GJ53" s="19">
        <v>826.31640380312535</v>
      </c>
      <c r="GK53" s="19">
        <v>938.35562287082303</v>
      </c>
      <c r="GL53" s="19">
        <v>740.47899269165998</v>
      </c>
      <c r="GM53" s="19">
        <v>762.24061216706957</v>
      </c>
      <c r="GN53" s="19">
        <v>329.41160551125688</v>
      </c>
      <c r="GO53" s="19">
        <v>865.01522756846248</v>
      </c>
      <c r="GP53" s="19">
        <v>1102.5634926364969</v>
      </c>
      <c r="GQ53" s="19">
        <v>1362.9592330134963</v>
      </c>
      <c r="GR53" s="19">
        <v>1624.8780428712489</v>
      </c>
      <c r="GS53" s="19">
        <v>2921.4659282544189</v>
      </c>
      <c r="GT53" s="19">
        <v>2718.6972079696625</v>
      </c>
      <c r="GU53" s="19">
        <v>1063.2570927009565</v>
      </c>
      <c r="GV53" s="19">
        <f t="shared" si="2"/>
        <v>35.638511688746533</v>
      </c>
    </row>
    <row r="54" spans="1:204" ht="13">
      <c r="A54" s="15"/>
      <c r="B54" s="18" t="s">
        <v>19</v>
      </c>
      <c r="C54" s="19">
        <v>205.10232532614404</v>
      </c>
      <c r="D54" s="19">
        <v>1306.1706203621266</v>
      </c>
      <c r="E54" s="19">
        <v>-1101.0682950359826</v>
      </c>
      <c r="F54" s="20">
        <v>-0.84297432346986889</v>
      </c>
      <c r="G54" s="19"/>
      <c r="H54" s="19">
        <v>2777.3158775673633</v>
      </c>
      <c r="I54" s="19">
        <v>-1471.1452572052367</v>
      </c>
      <c r="J54" s="20">
        <v>-0.5297003733308886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27"/>
      <c r="GH54" s="19">
        <v>663.38445773073295</v>
      </c>
      <c r="GI54" s="19">
        <v>700.97923700176329</v>
      </c>
      <c r="GJ54" s="19">
        <v>725.48806145842741</v>
      </c>
      <c r="GK54" s="19">
        <v>762.75691433659676</v>
      </c>
      <c r="GL54" s="19">
        <v>943.83885214322891</v>
      </c>
      <c r="GM54" s="19">
        <v>871.68045469844583</v>
      </c>
      <c r="GN54" s="19">
        <v>339.60038027885503</v>
      </c>
      <c r="GO54" s="19">
        <v>875.34897953212135</v>
      </c>
      <c r="GP54" s="19">
        <v>1109.7220974262864</v>
      </c>
      <c r="GQ54" s="19">
        <v>1375.8635636657775</v>
      </c>
      <c r="GR54" s="19">
        <v>1644.465519566596</v>
      </c>
      <c r="GS54" s="19">
        <v>3126.7526742884065</v>
      </c>
      <c r="GT54" s="19">
        <v>3516.0100557717797</v>
      </c>
      <c r="GU54" s="19">
        <v>1619.4839368615192</v>
      </c>
      <c r="GV54" s="19">
        <f t="shared" si="2"/>
        <v>205.10232532614404</v>
      </c>
    </row>
    <row r="55" spans="1:204" ht="13">
      <c r="A55" s="15"/>
      <c r="B55" s="18" t="s">
        <v>20</v>
      </c>
      <c r="C55" s="19">
        <v>222.05846234703924</v>
      </c>
      <c r="D55" s="19">
        <v>882.82625920914995</v>
      </c>
      <c r="E55" s="19">
        <v>-660.76779686211069</v>
      </c>
      <c r="F55" s="20">
        <v>-0.74846867089571756</v>
      </c>
      <c r="G55" s="19"/>
      <c r="H55" s="19">
        <v>2596.6308314926428</v>
      </c>
      <c r="I55" s="19">
        <v>-1713.8045722834927</v>
      </c>
      <c r="J55" s="20">
        <v>-0.66001086927645092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399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399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27"/>
      <c r="GH55" s="19">
        <v>280.71189932057166</v>
      </c>
      <c r="GI55" s="19">
        <v>388.13204600535096</v>
      </c>
      <c r="GJ55" s="19">
        <v>551.6699152602323</v>
      </c>
      <c r="GK55" s="19">
        <v>532.84149733867321</v>
      </c>
      <c r="GL55" s="19">
        <v>4.1780776179999997</v>
      </c>
      <c r="GM55" s="19">
        <v>0</v>
      </c>
      <c r="GN55" s="19">
        <v>0</v>
      </c>
      <c r="GO55" s="19">
        <v>0</v>
      </c>
      <c r="GP55" s="19">
        <v>0</v>
      </c>
      <c r="GQ55" s="19">
        <v>0</v>
      </c>
      <c r="GR55" s="19">
        <v>74.268186845323797</v>
      </c>
      <c r="GS55" s="19">
        <v>2447.769280513372</v>
      </c>
      <c r="GT55" s="19">
        <v>3219.7097076067389</v>
      </c>
      <c r="GU55" s="19">
        <v>1094.4275726215164</v>
      </c>
      <c r="GV55" s="19">
        <f t="shared" si="2"/>
        <v>222.05846234703924</v>
      </c>
    </row>
    <row r="56" spans="1:204" ht="13">
      <c r="A56" s="15"/>
      <c r="B56" s="18" t="s">
        <v>61</v>
      </c>
      <c r="C56" s="19">
        <v>148.59577130719208</v>
      </c>
      <c r="D56" s="19">
        <v>0</v>
      </c>
      <c r="E56" s="19">
        <v>148.59577130719208</v>
      </c>
      <c r="F56" s="20">
        <v>0</v>
      </c>
      <c r="G56" s="19"/>
      <c r="H56" s="19">
        <v>0</v>
      </c>
      <c r="I56" s="19">
        <v>0</v>
      </c>
      <c r="J56" s="20">
        <v>0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27"/>
      <c r="GH56" s="19">
        <v>527.78710965662344</v>
      </c>
      <c r="GI56" s="19">
        <v>443.42845992966642</v>
      </c>
      <c r="GJ56" s="19">
        <v>660.93554050346415</v>
      </c>
      <c r="GK56" s="19">
        <v>328.04355008886006</v>
      </c>
      <c r="GL56" s="19">
        <v>0</v>
      </c>
      <c r="GM56" s="19">
        <v>0</v>
      </c>
      <c r="GN56" s="19">
        <v>336.95802103296614</v>
      </c>
      <c r="GO56" s="19">
        <v>113.32181934176498</v>
      </c>
      <c r="GP56" s="19">
        <v>143.82421260264553</v>
      </c>
      <c r="GQ56" s="19">
        <v>31.85254528103285</v>
      </c>
      <c r="GR56" s="19">
        <v>62.669495705734519</v>
      </c>
      <c r="GS56" s="19">
        <v>195.46063882519491</v>
      </c>
      <c r="GT56" s="19">
        <v>0</v>
      </c>
      <c r="GU56" s="19">
        <v>0</v>
      </c>
      <c r="GV56" s="19">
        <f t="shared" si="2"/>
        <v>148.59577130719208</v>
      </c>
    </row>
    <row r="57" spans="1:204" ht="1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27"/>
      <c r="GH57" s="19"/>
      <c r="GI57" s="19"/>
      <c r="GJ57" s="19"/>
      <c r="GK57" s="19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</row>
    <row r="58" spans="1:204" ht="13">
      <c r="A58" s="15"/>
      <c r="B58" s="24" t="s">
        <v>65</v>
      </c>
      <c r="C58" s="31">
        <v>10.424079478361929</v>
      </c>
      <c r="D58" s="31">
        <v>13.790288435551968</v>
      </c>
      <c r="E58" s="31">
        <v>-3.3662089571900395</v>
      </c>
      <c r="F58" s="26">
        <v>-0.24409996737354711</v>
      </c>
      <c r="G58" s="27"/>
      <c r="H58" s="31">
        <v>10.005363970192807</v>
      </c>
      <c r="I58" s="31">
        <v>3.7849244653591612</v>
      </c>
      <c r="J58" s="26">
        <v>0.37828953315790514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27"/>
      <c r="GH58" s="31">
        <v>10.798383625910605</v>
      </c>
      <c r="GI58" s="31">
        <v>11.884261627801619</v>
      </c>
      <c r="GJ58" s="31">
        <v>15.593696389100636</v>
      </c>
      <c r="GK58" s="31">
        <v>15.033390667123857</v>
      </c>
      <c r="GL58" s="31">
        <v>15.640166034864905</v>
      </c>
      <c r="GM58" s="31">
        <v>14.986507326747697</v>
      </c>
      <c r="GN58" s="31">
        <v>13.865204727124381</v>
      </c>
      <c r="GO58" s="31">
        <v>11.948227495229588</v>
      </c>
      <c r="GP58" s="31">
        <v>12.132846744249724</v>
      </c>
      <c r="GQ58" s="31">
        <v>12.949965089582797</v>
      </c>
      <c r="GR58" s="31">
        <v>12.898312918990188</v>
      </c>
      <c r="GS58" s="31">
        <v>9.1833852274894863</v>
      </c>
      <c r="GT58" s="31">
        <v>10.274179874660119</v>
      </c>
      <c r="GU58" s="31">
        <v>13.799893966835672</v>
      </c>
      <c r="GV58" s="31">
        <f>+C58</f>
        <v>10.424079478361929</v>
      </c>
    </row>
    <row r="59" spans="1:204" ht="1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27"/>
      <c r="GH59" s="37"/>
      <c r="GI59" s="37"/>
      <c r="GJ59" s="37"/>
      <c r="GK59" s="3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</row>
    <row r="60" spans="1:204" ht="13">
      <c r="A60" s="15"/>
      <c r="B60" s="24" t="s">
        <v>66</v>
      </c>
      <c r="C60" s="25">
        <v>63.732308093336343</v>
      </c>
      <c r="D60" s="25">
        <v>420.39372417999999</v>
      </c>
      <c r="E60" s="25">
        <v>-356.66141608666362</v>
      </c>
      <c r="F60" s="26">
        <v>-0.84839852636323343</v>
      </c>
      <c r="G60" s="27"/>
      <c r="H60" s="25">
        <v>748.45412370670545</v>
      </c>
      <c r="I60" s="25">
        <v>-328.06039952670545</v>
      </c>
      <c r="J60" s="26">
        <v>-0.43831731182399303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7"/>
      <c r="GH60" s="25">
        <v>232.17714112043535</v>
      </c>
      <c r="GI60" s="25">
        <v>273.80092270230767</v>
      </c>
      <c r="GJ60" s="25">
        <v>431.073690034854</v>
      </c>
      <c r="GK60" s="25">
        <v>385.15510578044967</v>
      </c>
      <c r="GL60" s="25">
        <v>264.08356576355561</v>
      </c>
      <c r="GM60" s="25">
        <v>244.86770039907461</v>
      </c>
      <c r="GN60" s="25">
        <v>139.47980093948686</v>
      </c>
      <c r="GO60" s="25">
        <v>221.48262348661353</v>
      </c>
      <c r="GP60" s="25">
        <v>285.86319148364112</v>
      </c>
      <c r="GQ60" s="25">
        <v>358.80148952953846</v>
      </c>
      <c r="GR60" s="25">
        <v>439.35281387954348</v>
      </c>
      <c r="GS60" s="25">
        <v>798.16919961330905</v>
      </c>
      <c r="GT60" s="25">
        <v>971.36380573670556</v>
      </c>
      <c r="GU60" s="25">
        <v>521.24526205000006</v>
      </c>
      <c r="GV60" s="25">
        <f t="shared" ref="GV60:GV64" si="3">+C60</f>
        <v>63.732308093336343</v>
      </c>
    </row>
    <row r="61" spans="1:204" ht="13">
      <c r="A61" s="15"/>
      <c r="B61" s="18" t="s">
        <v>18</v>
      </c>
      <c r="C61" s="19">
        <v>3.8546610884824952</v>
      </c>
      <c r="D61" s="19">
        <v>117.02703482999999</v>
      </c>
      <c r="E61" s="19">
        <v>-113.17237374151749</v>
      </c>
      <c r="F61" s="20">
        <v>-0.96706178966183332</v>
      </c>
      <c r="G61" s="19"/>
      <c r="H61" s="19">
        <v>211.92823509000002</v>
      </c>
      <c r="I61" s="19">
        <v>-94.901200260000024</v>
      </c>
      <c r="J61" s="20">
        <v>-0.4477987570636736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27"/>
      <c r="GH61" s="19">
        <v>72.443692709026521</v>
      </c>
      <c r="GI61" s="19">
        <v>94.797660803709874</v>
      </c>
      <c r="GJ61" s="19">
        <v>120.48676955416077</v>
      </c>
      <c r="GK61" s="19">
        <v>137.4931290055633</v>
      </c>
      <c r="GL61" s="19">
        <v>117.34820679336696</v>
      </c>
      <c r="GM61" s="19">
        <v>114.6757433087059</v>
      </c>
      <c r="GN61" s="19">
        <v>49.447665316663496</v>
      </c>
      <c r="GO61" s="19">
        <v>107.14995972237972</v>
      </c>
      <c r="GP61" s="19">
        <v>134.39025408431206</v>
      </c>
      <c r="GQ61" s="19">
        <v>178.08384224401479</v>
      </c>
      <c r="GR61" s="19">
        <v>198.08779835980314</v>
      </c>
      <c r="GS61" s="19">
        <v>275.46028178017411</v>
      </c>
      <c r="GT61" s="19">
        <v>280.75566281000005</v>
      </c>
      <c r="GU61" s="19">
        <v>144.97458632000001</v>
      </c>
      <c r="GV61" s="19">
        <f t="shared" si="3"/>
        <v>3.8546610884824952</v>
      </c>
    </row>
    <row r="62" spans="1:204" ht="13">
      <c r="A62" s="15"/>
      <c r="B62" s="18" t="s">
        <v>19</v>
      </c>
      <c r="C62" s="19">
        <v>21.490409750699513</v>
      </c>
      <c r="D62" s="19">
        <v>183.11342742000002</v>
      </c>
      <c r="E62" s="19">
        <v>-161.62301766930051</v>
      </c>
      <c r="F62" s="20">
        <v>-0.88263880997974109</v>
      </c>
      <c r="G62" s="19"/>
      <c r="H62" s="19">
        <v>284.69118533999995</v>
      </c>
      <c r="I62" s="19">
        <v>-101.57775791999993</v>
      </c>
      <c r="J62" s="20">
        <v>-0.35679979975034354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27"/>
      <c r="GH62" s="19">
        <v>68.195853937618253</v>
      </c>
      <c r="GI62" s="19">
        <v>86.271086925109657</v>
      </c>
      <c r="GJ62" s="19">
        <v>102.31024503528539</v>
      </c>
      <c r="GK62" s="19">
        <v>106.82886945472626</v>
      </c>
      <c r="GL62" s="19">
        <v>146.42200314883866</v>
      </c>
      <c r="GM62" s="19">
        <v>130.1919570903687</v>
      </c>
      <c r="GN62" s="19">
        <v>48.915015777039379</v>
      </c>
      <c r="GO62" s="19">
        <v>105.43097266167683</v>
      </c>
      <c r="GP62" s="19">
        <v>134.41199703276959</v>
      </c>
      <c r="GQ62" s="19">
        <v>178.08384224401479</v>
      </c>
      <c r="GR62" s="19">
        <v>198.11637334591299</v>
      </c>
      <c r="GS62" s="19">
        <v>295.69892762276282</v>
      </c>
      <c r="GT62" s="19">
        <v>368.85085200999993</v>
      </c>
      <c r="GU62" s="19">
        <v>226.93593675</v>
      </c>
      <c r="GV62" s="19">
        <f t="shared" si="3"/>
        <v>21.490409750699513</v>
      </c>
    </row>
    <row r="63" spans="1:204" ht="13">
      <c r="A63" s="15"/>
      <c r="B63" s="18" t="s">
        <v>20</v>
      </c>
      <c r="C63" s="19">
        <v>23.23443632174336</v>
      </c>
      <c r="D63" s="19">
        <v>120.25326192999999</v>
      </c>
      <c r="E63" s="19">
        <v>-97.018825608256634</v>
      </c>
      <c r="F63" s="20">
        <v>-0.80678747545934981</v>
      </c>
      <c r="G63" s="19"/>
      <c r="H63" s="19">
        <v>251.82683120999997</v>
      </c>
      <c r="I63" s="19">
        <v>-131.57356927999996</v>
      </c>
      <c r="J63" s="20">
        <v>-0.52247637254459167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27"/>
      <c r="GH63" s="19">
        <v>29.214233135306557</v>
      </c>
      <c r="GI63" s="19">
        <v>42.736823833153217</v>
      </c>
      <c r="GJ63" s="19">
        <v>63.93142425561534</v>
      </c>
      <c r="GK63" s="19">
        <v>65.969648892759977</v>
      </c>
      <c r="GL63" s="19">
        <v>0.31335582134999995</v>
      </c>
      <c r="GM63" s="19">
        <v>0</v>
      </c>
      <c r="GN63" s="19">
        <v>0</v>
      </c>
      <c r="GO63" s="19">
        <v>0</v>
      </c>
      <c r="GP63" s="19">
        <v>0</v>
      </c>
      <c r="GQ63" s="19">
        <v>0</v>
      </c>
      <c r="GR63" s="19">
        <v>38.773195369999996</v>
      </c>
      <c r="GS63" s="19">
        <v>210.67145847961638</v>
      </c>
      <c r="GT63" s="19">
        <v>321.74941884999998</v>
      </c>
      <c r="GU63" s="19">
        <v>149.33473898</v>
      </c>
      <c r="GV63" s="19">
        <f t="shared" si="3"/>
        <v>23.23443632174336</v>
      </c>
    </row>
    <row r="64" spans="1:204" ht="13">
      <c r="A64" s="15"/>
      <c r="B64" s="18" t="s">
        <v>67</v>
      </c>
      <c r="C64" s="19">
        <v>15.152800932410974</v>
      </c>
      <c r="D64" s="19">
        <v>0</v>
      </c>
      <c r="E64" s="19">
        <v>15.152800932410974</v>
      </c>
      <c r="F64" s="20">
        <v>0</v>
      </c>
      <c r="G64" s="19"/>
      <c r="H64" s="19">
        <v>7.87206670555771E-3</v>
      </c>
      <c r="I64" s="19">
        <v>-7.87206670555771E-3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27"/>
      <c r="GH64" s="19">
        <v>62.32336133848402</v>
      </c>
      <c r="GI64" s="19">
        <v>49.995351140334932</v>
      </c>
      <c r="GJ64" s="19">
        <v>144.34525118979246</v>
      </c>
      <c r="GK64" s="19">
        <v>74.863458427400118</v>
      </c>
      <c r="GL64" s="19">
        <v>0</v>
      </c>
      <c r="GM64" s="19">
        <v>0</v>
      </c>
      <c r="GN64" s="19">
        <v>41.117119845783982</v>
      </c>
      <c r="GO64" s="19">
        <v>8.9016911025569794</v>
      </c>
      <c r="GP64" s="19">
        <v>17.060940366559475</v>
      </c>
      <c r="GQ64" s="19">
        <v>2.6338050415088903</v>
      </c>
      <c r="GR64" s="19">
        <v>4.3754468038273249</v>
      </c>
      <c r="GS64" s="19">
        <v>16.338531730755705</v>
      </c>
      <c r="GT64" s="19">
        <v>7.87206670555771E-3</v>
      </c>
      <c r="GU64" s="19">
        <v>0</v>
      </c>
      <c r="GV64" s="19">
        <f t="shared" si="3"/>
        <v>15.152800932410974</v>
      </c>
    </row>
    <row r="65" spans="1:204" ht="1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27"/>
      <c r="GH65" s="19"/>
      <c r="GI65" s="19"/>
      <c r="GJ65" s="19"/>
      <c r="GK65" s="19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</row>
    <row r="66" spans="1:204" ht="13" hidden="1">
      <c r="A66" s="15"/>
      <c r="B66" s="24" t="s">
        <v>38</v>
      </c>
      <c r="C66" s="25">
        <v>0</v>
      </c>
      <c r="D66" s="25">
        <v>4.903993665735535E-3</v>
      </c>
      <c r="E66" s="25">
        <v>-4.903993665735535E-3</v>
      </c>
      <c r="F66" s="26">
        <v>-1</v>
      </c>
      <c r="G66" s="27"/>
      <c r="H66" s="25">
        <v>10.629537447157816</v>
      </c>
      <c r="I66" s="25">
        <v>-10.624633453492081</v>
      </c>
      <c r="J66" s="26">
        <v>-0.99953864467855591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7"/>
      <c r="GH66" s="25">
        <v>4.8043639455426677</v>
      </c>
      <c r="GI66" s="25">
        <v>4.0783419194750747</v>
      </c>
      <c r="GJ66" s="25">
        <v>1.5237380614952574</v>
      </c>
      <c r="GK66" s="25">
        <v>3.4224171480860166</v>
      </c>
      <c r="GL66" s="25">
        <v>12.693676069147756</v>
      </c>
      <c r="GM66" s="25">
        <v>5.0087964549769541</v>
      </c>
      <c r="GN66" s="25">
        <v>4.1826558189139851</v>
      </c>
      <c r="GO66" s="25">
        <v>10.359795783413954</v>
      </c>
      <c r="GP66" s="25">
        <v>27.551747211980601</v>
      </c>
      <c r="GQ66" s="25">
        <v>28.862356279359339</v>
      </c>
      <c r="GR66" s="25">
        <v>46.342494193346212</v>
      </c>
      <c r="GS66" s="25">
        <v>50.485293344127903</v>
      </c>
      <c r="GT66" s="25">
        <v>10.655041536483374</v>
      </c>
      <c r="GU66" s="25">
        <v>4.903993665735535E-3</v>
      </c>
      <c r="GV66" s="268">
        <v>0</v>
      </c>
    </row>
    <row r="67" spans="1:204" ht="14.5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27"/>
      <c r="GH67" s="37">
        <v>0</v>
      </c>
      <c r="GI67" s="37">
        <v>0</v>
      </c>
      <c r="GJ67" s="37">
        <v>0</v>
      </c>
      <c r="GK67" s="37">
        <v>0</v>
      </c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268">
        <v>0</v>
      </c>
    </row>
    <row r="68" spans="1:204" ht="13" hidden="1">
      <c r="A68" s="15"/>
      <c r="B68" s="24" t="s">
        <v>39</v>
      </c>
      <c r="C68" s="25">
        <v>0</v>
      </c>
      <c r="D68" s="25">
        <v>8.4439697417360797</v>
      </c>
      <c r="E68" s="25">
        <v>-8.4439697417360797</v>
      </c>
      <c r="F68" s="26">
        <v>-1</v>
      </c>
      <c r="G68" s="27"/>
      <c r="H68" s="25">
        <v>116.92439104492652</v>
      </c>
      <c r="I68" s="25">
        <v>-108.48042130319044</v>
      </c>
      <c r="J68" s="26">
        <v>-0.92778264940040089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7"/>
      <c r="GH68" s="25">
        <v>75.782521088678195</v>
      </c>
      <c r="GI68" s="25">
        <v>42.583520472204221</v>
      </c>
      <c r="GJ68" s="25">
        <v>51.770620724262663</v>
      </c>
      <c r="GK68" s="25">
        <v>53.096191747694249</v>
      </c>
      <c r="GL68" s="25">
        <v>57.633789863546724</v>
      </c>
      <c r="GM68" s="25">
        <v>70.952982605152869</v>
      </c>
      <c r="GN68" s="25">
        <v>57.323768545682135</v>
      </c>
      <c r="GO68" s="25">
        <v>59.145145598582957</v>
      </c>
      <c r="GP68" s="25">
        <v>62.328485588457958</v>
      </c>
      <c r="GQ68" s="25">
        <v>62.635337250215684</v>
      </c>
      <c r="GR68" s="25">
        <v>124.24463920137379</v>
      </c>
      <c r="GS68" s="25">
        <v>156.43384061303883</v>
      </c>
      <c r="GT68" s="25">
        <v>303.01663503699365</v>
      </c>
      <c r="GU68" s="25">
        <v>8.4439697417360797</v>
      </c>
      <c r="GV68" s="268">
        <v>0</v>
      </c>
    </row>
    <row r="69" spans="1:204" ht="13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17.770805011078075</v>
      </c>
      <c r="I69" s="19">
        <v>-17.770805011078075</v>
      </c>
      <c r="J69" s="20">
        <v>-1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27"/>
      <c r="GH69" s="19">
        <v>55.346058590706313</v>
      </c>
      <c r="GI69" s="19">
        <v>27.482457413191234</v>
      </c>
      <c r="GJ69" s="19">
        <v>23.171685337474422</v>
      </c>
      <c r="GK69" s="19">
        <v>25.578330174848631</v>
      </c>
      <c r="GL69" s="19">
        <v>27.704657158641773</v>
      </c>
      <c r="GM69" s="19">
        <v>29.931969096451766</v>
      </c>
      <c r="GN69" s="19">
        <v>27.898333326402742</v>
      </c>
      <c r="GO69" s="19">
        <v>29.3085316666882</v>
      </c>
      <c r="GP69" s="19">
        <v>29.035137976436207</v>
      </c>
      <c r="GQ69" s="19">
        <v>33.865690254262098</v>
      </c>
      <c r="GR69" s="19">
        <v>38.511539786702407</v>
      </c>
      <c r="GS69" s="19">
        <v>35.915135259617095</v>
      </c>
      <c r="GT69" s="19">
        <v>20.161658547198542</v>
      </c>
      <c r="GU69" s="19">
        <v>0</v>
      </c>
      <c r="GV69" s="268">
        <v>0</v>
      </c>
    </row>
    <row r="70" spans="1:204" ht="13" hidden="1">
      <c r="A70" s="15"/>
      <c r="B70" s="18" t="s">
        <v>69</v>
      </c>
      <c r="C70" s="19">
        <v>0</v>
      </c>
      <c r="D70" s="19">
        <v>8.4439697417360797</v>
      </c>
      <c r="E70" s="19">
        <v>-8.4439697417360797</v>
      </c>
      <c r="F70" s="20">
        <v>-1</v>
      </c>
      <c r="G70" s="19"/>
      <c r="H70" s="19">
        <v>22.412438204259537</v>
      </c>
      <c r="I70" s="19">
        <v>-13.968468462523457</v>
      </c>
      <c r="J70" s="20">
        <v>-0.62324626777414682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27"/>
      <c r="GH70" s="19">
        <v>15.437186804405618</v>
      </c>
      <c r="GI70" s="19">
        <v>10.079473282169966</v>
      </c>
      <c r="GJ70" s="19">
        <v>24.601618885427634</v>
      </c>
      <c r="GK70" s="19">
        <v>22.895983413568931</v>
      </c>
      <c r="GL70" s="19">
        <v>24.03949281710673</v>
      </c>
      <c r="GM70" s="19">
        <v>33.612002412449371</v>
      </c>
      <c r="GN70" s="19">
        <v>24.18414896304245</v>
      </c>
      <c r="GO70" s="19">
        <v>23.160343251322871</v>
      </c>
      <c r="GP70" s="19">
        <v>28.093466905764362</v>
      </c>
      <c r="GQ70" s="19">
        <v>22.561269826541942</v>
      </c>
      <c r="GR70" s="19">
        <v>30.947077361264981</v>
      </c>
      <c r="GS70" s="19">
        <v>53.6701252134188</v>
      </c>
      <c r="GT70" s="19">
        <v>49.468739122577603</v>
      </c>
      <c r="GU70" s="19">
        <v>8.4439697417360797</v>
      </c>
      <c r="GV70" s="268">
        <v>0</v>
      </c>
    </row>
    <row r="71" spans="1:204" ht="13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74.485701592468885</v>
      </c>
      <c r="I71" s="19">
        <v>-74.485701592468885</v>
      </c>
      <c r="J71" s="20">
        <v>-1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27"/>
      <c r="GH71" s="19">
        <v>2.958759794448885</v>
      </c>
      <c r="GI71" s="19">
        <v>2.9237843964498045</v>
      </c>
      <c r="GJ71" s="19">
        <v>1.5108522305807852</v>
      </c>
      <c r="GK71" s="19">
        <v>3.2847638679805438</v>
      </c>
      <c r="GL71" s="19">
        <v>2.6750839013364329</v>
      </c>
      <c r="GM71" s="19">
        <v>3.1507953464940508</v>
      </c>
      <c r="GN71" s="19">
        <v>3.1369857348824786</v>
      </c>
      <c r="GO71" s="19">
        <v>3.4845184417311792</v>
      </c>
      <c r="GP71" s="19">
        <v>2.7872800519524725</v>
      </c>
      <c r="GQ71" s="19">
        <v>3.0551121314834777</v>
      </c>
      <c r="GR71" s="19">
        <v>51.199634228480143</v>
      </c>
      <c r="GS71" s="19">
        <v>62.138681443232613</v>
      </c>
      <c r="GT71" s="19">
        <v>229.64213501608509</v>
      </c>
      <c r="GU71" s="19">
        <v>0</v>
      </c>
      <c r="GV71" s="268">
        <v>0</v>
      </c>
    </row>
    <row r="72" spans="1:204" ht="13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2.2554462371200308</v>
      </c>
      <c r="I72" s="19">
        <v>-2.2554462371200308</v>
      </c>
      <c r="J72" s="20">
        <v>-1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27"/>
      <c r="GH72" s="19">
        <v>2.0405158991173828</v>
      </c>
      <c r="GI72" s="19">
        <v>2.0978053803932206</v>
      </c>
      <c r="GJ72" s="19">
        <v>2.4864642707798197</v>
      </c>
      <c r="GK72" s="19">
        <v>1.337114291296148</v>
      </c>
      <c r="GL72" s="19">
        <v>3.214555986461793</v>
      </c>
      <c r="GM72" s="19">
        <v>4.2582157497576807</v>
      </c>
      <c r="GN72" s="19">
        <v>2.1043005213544612</v>
      </c>
      <c r="GO72" s="19">
        <v>3.1917522388407042</v>
      </c>
      <c r="GP72" s="19">
        <v>2.4126006543049194</v>
      </c>
      <c r="GQ72" s="19">
        <v>3.1532650379281688</v>
      </c>
      <c r="GR72" s="19">
        <v>3.5863878249262422</v>
      </c>
      <c r="GS72" s="19">
        <v>4.7098986967703018</v>
      </c>
      <c r="GT72" s="19">
        <v>3.7441023511324318</v>
      </c>
      <c r="GU72" s="19">
        <v>0</v>
      </c>
      <c r="GV72" s="268">
        <v>0</v>
      </c>
    </row>
    <row r="73" spans="1:204" ht="13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27"/>
      <c r="GH73" s="19">
        <v>0</v>
      </c>
      <c r="GI73" s="19">
        <v>0</v>
      </c>
      <c r="GJ73" s="19">
        <v>0</v>
      </c>
      <c r="GK73" s="19">
        <v>0</v>
      </c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268">
        <v>0</v>
      </c>
    </row>
    <row r="74" spans="1:204" ht="13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7"/>
      <c r="GH74" s="25">
        <v>4.8149636899980415</v>
      </c>
      <c r="GI74" s="25">
        <v>10.281042087447339</v>
      </c>
      <c r="GJ74" s="25">
        <v>6.5625062123912805</v>
      </c>
      <c r="GK74" s="25">
        <v>19.14585090902003</v>
      </c>
      <c r="GL74" s="25">
        <v>21.693988942188909</v>
      </c>
      <c r="GM74" s="25">
        <v>1.0641619151168202</v>
      </c>
      <c r="GN74" s="25">
        <v>25.43185027711662</v>
      </c>
      <c r="GO74" s="25">
        <v>11.892365148557928</v>
      </c>
      <c r="GP74" s="25">
        <v>9.626929434843035</v>
      </c>
      <c r="GQ74" s="25">
        <v>0.57237956352852992</v>
      </c>
      <c r="GR74" s="25">
        <v>0</v>
      </c>
      <c r="GS74" s="25">
        <v>0</v>
      </c>
      <c r="GT74" s="25">
        <v>0</v>
      </c>
      <c r="GU74" s="25">
        <v>0</v>
      </c>
      <c r="GV74" s="268">
        <v>0</v>
      </c>
    </row>
    <row r="75" spans="1:204" ht="13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27"/>
      <c r="GH75" s="19">
        <v>4.8149636899980415</v>
      </c>
      <c r="GI75" s="19">
        <v>10.281042087447339</v>
      </c>
      <c r="GJ75" s="19">
        <v>6.5625062123912805</v>
      </c>
      <c r="GK75" s="19">
        <v>19.14585090902003</v>
      </c>
      <c r="GL75" s="19">
        <v>21.693988942188909</v>
      </c>
      <c r="GM75" s="19">
        <v>1.0641619151168202</v>
      </c>
      <c r="GN75" s="19">
        <v>25.43185027711662</v>
      </c>
      <c r="GO75" s="19">
        <v>11.892365148557928</v>
      </c>
      <c r="GP75" s="19">
        <v>9.626929434843035</v>
      </c>
      <c r="GQ75" s="19">
        <v>0.57237956352852992</v>
      </c>
      <c r="GR75" s="19">
        <v>0</v>
      </c>
      <c r="GS75" s="19">
        <v>0</v>
      </c>
      <c r="GT75" s="19">
        <v>0</v>
      </c>
      <c r="GU75" s="19">
        <v>0</v>
      </c>
      <c r="GV75" s="268">
        <v>0</v>
      </c>
    </row>
    <row r="76" spans="1:204" ht="13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27"/>
      <c r="GH76" s="19">
        <v>0</v>
      </c>
      <c r="GI76" s="19">
        <v>0</v>
      </c>
      <c r="GJ76" s="19">
        <v>0</v>
      </c>
      <c r="GK76" s="19">
        <v>0</v>
      </c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268">
        <v>0</v>
      </c>
    </row>
    <row r="77" spans="1:204" ht="13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3.7520592531688433</v>
      </c>
      <c r="I77" s="25">
        <v>-3.7520592531688433</v>
      </c>
      <c r="J77" s="26">
        <v>-1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7"/>
      <c r="GH77" s="25">
        <v>8.8369589404701774</v>
      </c>
      <c r="GI77" s="25">
        <v>7.8115491258842935</v>
      </c>
      <c r="GJ77" s="25">
        <v>7.3939164690554451</v>
      </c>
      <c r="GK77" s="25">
        <v>19.017192287803361</v>
      </c>
      <c r="GL77" s="25">
        <v>23.326938477371268</v>
      </c>
      <c r="GM77" s="25">
        <v>322.19298284963821</v>
      </c>
      <c r="GN77" s="25">
        <v>348.43329346034409</v>
      </c>
      <c r="GO77" s="25">
        <v>617.69292277328782</v>
      </c>
      <c r="GP77" s="25">
        <v>756.52103615706426</v>
      </c>
      <c r="GQ77" s="25">
        <v>432.80599767313498</v>
      </c>
      <c r="GR77" s="25">
        <v>150.42475853219563</v>
      </c>
      <c r="GS77" s="25">
        <v>120.67799259988404</v>
      </c>
      <c r="GT77" s="25">
        <v>0</v>
      </c>
      <c r="GU77" s="25">
        <v>0</v>
      </c>
      <c r="GV77" s="268">
        <v>0</v>
      </c>
    </row>
    <row r="78" spans="1:204" ht="14.5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 s="27"/>
      <c r="GH78" s="268">
        <v>0</v>
      </c>
      <c r="GI78" s="268">
        <v>0</v>
      </c>
      <c r="GJ78" s="268">
        <v>0</v>
      </c>
      <c r="GK78" s="268">
        <v>0</v>
      </c>
      <c r="GL78" s="268">
        <v>0</v>
      </c>
      <c r="GM78" s="268">
        <v>0</v>
      </c>
      <c r="GN78" s="268">
        <v>0</v>
      </c>
      <c r="GO78" s="268">
        <v>0</v>
      </c>
      <c r="GP78" s="268">
        <v>0</v>
      </c>
      <c r="GQ78" s="268">
        <v>0</v>
      </c>
      <c r="GR78" s="268">
        <v>0</v>
      </c>
      <c r="GS78" s="268">
        <v>0</v>
      </c>
      <c r="GT78" s="268">
        <v>0</v>
      </c>
      <c r="GU78" s="268">
        <v>0</v>
      </c>
      <c r="GV78" s="268">
        <v>0</v>
      </c>
    </row>
    <row r="79" spans="1:204" ht="13" hidden="1">
      <c r="A79" s="15"/>
      <c r="B79" s="24" t="s">
        <v>332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801.83333333333337</v>
      </c>
      <c r="I79" s="39">
        <v>-801.83333333333337</v>
      </c>
      <c r="J79" s="26">
        <v>-1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27"/>
      <c r="GH79" s="39">
        <v>3655.9166666666665</v>
      </c>
      <c r="GI79" s="39">
        <v>1553.1666666666665</v>
      </c>
      <c r="GJ79" s="39">
        <v>1346.3333333333333</v>
      </c>
      <c r="GK79" s="39">
        <v>1337.9999999999998</v>
      </c>
      <c r="GL79" s="39">
        <v>1581.25</v>
      </c>
      <c r="GM79" s="39">
        <v>1571.5833333333333</v>
      </c>
      <c r="GN79" s="39">
        <v>1575.5833333333335</v>
      </c>
      <c r="GO79" s="39">
        <v>1469.25</v>
      </c>
      <c r="GP79" s="39">
        <v>1490.125</v>
      </c>
      <c r="GQ79" s="39">
        <v>1502.0833333333333</v>
      </c>
      <c r="GR79" s="39">
        <v>1474.6666666666665</v>
      </c>
      <c r="GS79" s="39">
        <v>1448.5555555555557</v>
      </c>
      <c r="GT79" s="39">
        <v>682.625</v>
      </c>
      <c r="GU79" s="39">
        <v>0</v>
      </c>
      <c r="GV79" s="268">
        <v>0</v>
      </c>
    </row>
    <row r="80" spans="1:204" ht="13" hidden="1">
      <c r="A80" s="15"/>
      <c r="B80" s="18" t="s">
        <v>303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564.66666666666663</v>
      </c>
      <c r="I80" s="40">
        <v>-564.66666666666663</v>
      </c>
      <c r="J80" s="20">
        <v>-1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27"/>
      <c r="GH80" s="40">
        <v>1396.4166666666667</v>
      </c>
      <c r="GI80" s="40">
        <v>917.75</v>
      </c>
      <c r="GJ80" s="40">
        <v>863.08333333333337</v>
      </c>
      <c r="GK80" s="40">
        <v>849.16666666666663</v>
      </c>
      <c r="GL80" s="40">
        <v>1084.75</v>
      </c>
      <c r="GM80" s="40">
        <v>1072.5833333333333</v>
      </c>
      <c r="GN80" s="40">
        <v>1071.9166666666667</v>
      </c>
      <c r="GO80" s="40">
        <v>975</v>
      </c>
      <c r="GP80" s="40">
        <v>1007.25</v>
      </c>
      <c r="GQ80" s="40">
        <v>1019.75</v>
      </c>
      <c r="GR80" s="40">
        <v>968.91666666666663</v>
      </c>
      <c r="GS80" s="40">
        <v>973.75</v>
      </c>
      <c r="GT80" s="40">
        <v>503.75</v>
      </c>
      <c r="GU80" s="40">
        <v>0</v>
      </c>
      <c r="GV80" s="268">
        <v>0</v>
      </c>
    </row>
    <row r="81" spans="1:204" ht="13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237.16666666666666</v>
      </c>
      <c r="I81" s="40">
        <v>-237.16666666666666</v>
      </c>
      <c r="J81" s="20">
        <v>-1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27"/>
      <c r="GH81" s="40">
        <v>646.25</v>
      </c>
      <c r="GI81" s="40">
        <v>558.91666666666663</v>
      </c>
      <c r="GJ81" s="40">
        <v>480.16666666666669</v>
      </c>
      <c r="GK81" s="40">
        <v>487.25</v>
      </c>
      <c r="GL81" s="40">
        <v>495.5</v>
      </c>
      <c r="GM81" s="40">
        <v>498.75</v>
      </c>
      <c r="GN81" s="40">
        <v>502.66666666666669</v>
      </c>
      <c r="GO81" s="40">
        <v>494</v>
      </c>
      <c r="GP81" s="40">
        <v>482.875</v>
      </c>
      <c r="GQ81" s="40">
        <v>482.33333333333331</v>
      </c>
      <c r="GR81" s="40">
        <v>505.75</v>
      </c>
      <c r="GS81" s="40">
        <v>474.8055555555556</v>
      </c>
      <c r="GT81" s="40">
        <v>178.875</v>
      </c>
      <c r="GU81" s="40">
        <v>0</v>
      </c>
      <c r="GV81" s="268">
        <v>0</v>
      </c>
    </row>
    <row r="82" spans="1:204" ht="13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27"/>
      <c r="GH82" s="40">
        <v>989.83333333333337</v>
      </c>
      <c r="GI82" s="40">
        <v>0</v>
      </c>
      <c r="GJ82" s="40">
        <v>0</v>
      </c>
      <c r="GK82" s="40">
        <v>0</v>
      </c>
      <c r="GL82" s="40">
        <v>0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268">
        <v>0</v>
      </c>
    </row>
    <row r="83" spans="1:204" ht="13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27"/>
      <c r="GH83" s="40">
        <v>623.41666666666663</v>
      </c>
      <c r="GI83" s="40">
        <v>76.5</v>
      </c>
      <c r="GJ83" s="40">
        <v>3.0833333333333335</v>
      </c>
      <c r="GK83" s="40">
        <v>1.5833333333333333</v>
      </c>
      <c r="GL83" s="40">
        <v>1</v>
      </c>
      <c r="GM83" s="40">
        <v>0.25</v>
      </c>
      <c r="GN83" s="40">
        <v>1</v>
      </c>
      <c r="GO83" s="40">
        <v>0.25</v>
      </c>
      <c r="GP83" s="40">
        <v>0</v>
      </c>
      <c r="GQ83" s="40">
        <v>0</v>
      </c>
      <c r="GR83" s="40">
        <v>0</v>
      </c>
      <c r="GS83" s="40">
        <v>0</v>
      </c>
      <c r="GT83" s="40">
        <v>0</v>
      </c>
      <c r="GU83" s="40">
        <v>0</v>
      </c>
      <c r="GV83" s="268">
        <v>0</v>
      </c>
    </row>
    <row r="84" spans="1:204" ht="13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27"/>
      <c r="GH84" s="40">
        <v>1038.5</v>
      </c>
      <c r="GI84" s="40">
        <v>0</v>
      </c>
      <c r="GJ84" s="40">
        <v>0</v>
      </c>
      <c r="GK84" s="40">
        <v>0</v>
      </c>
      <c r="GL84" s="40">
        <v>0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268">
        <v>0</v>
      </c>
    </row>
    <row r="85" spans="1:204" ht="13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89</v>
      </c>
      <c r="I85" s="40">
        <v>-89</v>
      </c>
      <c r="J85" s="40">
        <v>-1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27"/>
      <c r="GH85" s="40">
        <v>214.16666666666666</v>
      </c>
      <c r="GI85" s="40">
        <v>179.75</v>
      </c>
      <c r="GJ85" s="40">
        <v>167.91666666666666</v>
      </c>
      <c r="GK85" s="40">
        <v>261.5</v>
      </c>
      <c r="GL85" s="40">
        <v>238.83333333333334</v>
      </c>
      <c r="GM85" s="40">
        <v>213.41666666666666</v>
      </c>
      <c r="GN85" s="40">
        <v>162.83333333333334</v>
      </c>
      <c r="GO85" s="40">
        <v>192.25</v>
      </c>
      <c r="GP85" s="40">
        <v>229.33333333333334</v>
      </c>
      <c r="GQ85" s="40">
        <v>258.5</v>
      </c>
      <c r="GR85" s="40">
        <v>309.41666666666669</v>
      </c>
      <c r="GS85" s="40">
        <v>260.58333333333331</v>
      </c>
      <c r="GT85" s="40">
        <v>66.75</v>
      </c>
      <c r="GU85" s="40">
        <v>0</v>
      </c>
      <c r="GV85" s="268">
        <v>0</v>
      </c>
    </row>
    <row r="86" spans="1:204" ht="1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</row>
    <row r="87" spans="1:204" ht="13">
      <c r="A87" s="9"/>
    </row>
    <row r="88" spans="1:204" ht="13"/>
    <row r="89" spans="1:204" ht="12.75" customHeight="1"/>
    <row r="90" spans="1:204" ht="12.75" customHeight="1"/>
    <row r="91" spans="1:204" ht="12.75" hidden="1" customHeight="1"/>
    <row r="92" spans="1:204" ht="12.75" hidden="1" customHeight="1"/>
    <row r="93" spans="1:204" ht="12.75" hidden="1" customHeight="1"/>
    <row r="94" spans="1:204" ht="12.75" hidden="1" customHeight="1"/>
    <row r="95" spans="1:204" ht="12.75" hidden="1" customHeight="1"/>
    <row r="96" spans="1:204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H6:GO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L216"/>
  <sheetViews>
    <sheetView showGridLines="0" zoomScaleNormal="100" workbookViewId="0">
      <pane xSplit="11" ySplit="7" topLeftCell="GS28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53125" defaultRowHeight="0" customHeight="1" zeroHeight="1"/>
  <cols>
    <col min="1" max="1" width="3.6328125" style="41" customWidth="1"/>
    <col min="2" max="2" width="44" style="6" customWidth="1"/>
    <col min="3" max="4" width="13.08984375" style="1" customWidth="1"/>
    <col min="5" max="6" width="11.453125" style="1" customWidth="1"/>
    <col min="7" max="7" width="1.6328125" style="1" customWidth="1"/>
    <col min="8" max="8" width="12.6328125" style="1" customWidth="1"/>
    <col min="9" max="10" width="11.453125" style="1" customWidth="1"/>
    <col min="11" max="11" width="3.6328125" style="1" customWidth="1"/>
    <col min="12" max="85" width="9.08984375" style="1" customWidth="1"/>
    <col min="86" max="124" width="10.36328125" style="1" customWidth="1"/>
    <col min="125" max="188" width="9.453125" style="1" customWidth="1"/>
    <col min="189" max="189" width="13.36328125" style="1" customWidth="1"/>
    <col min="190" max="197" width="9.36328125" style="1" customWidth="1"/>
    <col min="198" max="209" width="11.453125" style="1" customWidth="1"/>
    <col min="210" max="210" width="11" style="1" bestFit="1" customWidth="1"/>
    <col min="211" max="212" width="11.453125" style="1" customWidth="1"/>
    <col min="213" max="213" width="10.6328125" style="1" customWidth="1"/>
    <col min="214" max="16384" width="11.453125" style="1"/>
  </cols>
  <sheetData>
    <row r="1" spans="1:220" ht="13">
      <c r="A1" s="44"/>
      <c r="CZ1" s="1" t="s">
        <v>269</v>
      </c>
    </row>
    <row r="2" spans="1:220" ht="15.5">
      <c r="A2" s="9"/>
      <c r="B2" s="304" t="s">
        <v>307</v>
      </c>
      <c r="H2" s="28" t="s">
        <v>311</v>
      </c>
    </row>
    <row r="3" spans="1:220" ht="13">
      <c r="A3" s="9"/>
      <c r="B3" s="4" t="s">
        <v>80</v>
      </c>
    </row>
    <row r="4" spans="1:220" ht="13">
      <c r="A4" s="9"/>
      <c r="B4" s="4" t="s">
        <v>1</v>
      </c>
    </row>
    <row r="5" spans="1:220" ht="1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H5" s="45"/>
      <c r="GI5" s="45"/>
      <c r="GJ5" s="45"/>
      <c r="GK5" s="45"/>
      <c r="GL5" s="45"/>
      <c r="GM5" s="45"/>
    </row>
    <row r="6" spans="1:220" ht="12.75" customHeight="1">
      <c r="A6" s="9"/>
      <c r="B6" s="8"/>
      <c r="C6" s="417" t="s">
        <v>350</v>
      </c>
      <c r="D6" s="417" t="s">
        <v>351</v>
      </c>
      <c r="E6" s="416" t="s">
        <v>352</v>
      </c>
      <c r="F6" s="416"/>
      <c r="G6" s="7"/>
      <c r="H6" s="417" t="s">
        <v>353</v>
      </c>
      <c r="I6" s="416" t="s">
        <v>354</v>
      </c>
      <c r="J6" s="41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H6" s="414" t="s">
        <v>2</v>
      </c>
      <c r="GI6" s="414"/>
      <c r="GJ6" s="414"/>
      <c r="GK6" s="414"/>
      <c r="GL6" s="414"/>
      <c r="GM6" s="414"/>
      <c r="GN6" s="414"/>
      <c r="GO6" s="414"/>
    </row>
    <row r="7" spans="1:220" ht="13">
      <c r="A7" s="9"/>
      <c r="B7" s="10"/>
      <c r="C7" s="417"/>
      <c r="D7" s="417"/>
      <c r="E7" s="234" t="s">
        <v>3</v>
      </c>
      <c r="F7" s="234" t="s">
        <v>4</v>
      </c>
      <c r="G7" s="11"/>
      <c r="H7" s="415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3"/>
      <c r="GH7" s="14">
        <v>2009</v>
      </c>
      <c r="GI7" s="14">
        <v>2010</v>
      </c>
      <c r="GJ7" s="14" t="s">
        <v>355</v>
      </c>
      <c r="GK7" s="14" t="s">
        <v>356</v>
      </c>
      <c r="GL7" s="14" t="s">
        <v>357</v>
      </c>
      <c r="GM7" s="14" t="s">
        <v>358</v>
      </c>
      <c r="GN7" s="14" t="s">
        <v>359</v>
      </c>
      <c r="GO7" s="14" t="s">
        <v>360</v>
      </c>
      <c r="GP7" s="14" t="s">
        <v>361</v>
      </c>
      <c r="GQ7" s="14" t="s">
        <v>362</v>
      </c>
      <c r="GR7" s="14" t="s">
        <v>363</v>
      </c>
      <c r="GS7" s="14" t="s">
        <v>364</v>
      </c>
      <c r="GT7" s="14" t="s">
        <v>365</v>
      </c>
      <c r="GU7" s="14" t="s">
        <v>366</v>
      </c>
      <c r="GV7" s="14" t="s">
        <v>367</v>
      </c>
    </row>
    <row r="8" spans="1:220" ht="13">
      <c r="A8" s="15"/>
      <c r="B8" s="24" t="s">
        <v>81</v>
      </c>
      <c r="C8" s="25">
        <v>655.90399420863218</v>
      </c>
      <c r="D8" s="25">
        <v>1007.8406911918377</v>
      </c>
      <c r="E8" s="25">
        <v>-351.93669698320548</v>
      </c>
      <c r="F8" s="26">
        <v>-0.34919873751774921</v>
      </c>
      <c r="G8" s="27"/>
      <c r="H8" s="25">
        <v>1092.6414940575435</v>
      </c>
      <c r="I8" s="25">
        <v>-84.800802865705805</v>
      </c>
      <c r="J8" s="26">
        <v>-7.7610820499591796E-2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7"/>
      <c r="GH8" s="25">
        <v>1442.46587</v>
      </c>
      <c r="GI8" s="25">
        <v>1407.6</v>
      </c>
      <c r="GJ8" s="25">
        <v>1501.8111227701565</v>
      </c>
      <c r="GK8" s="25">
        <v>1773.0146830247056</v>
      </c>
      <c r="GL8" s="25">
        <v>1854.1119125534876</v>
      </c>
      <c r="GM8" s="25">
        <v>1251.1586859419522</v>
      </c>
      <c r="GN8" s="25">
        <v>927.4662394957013</v>
      </c>
      <c r="GO8" s="25">
        <v>1498.438365841426</v>
      </c>
      <c r="GP8" s="25">
        <v>2169.9852665639801</v>
      </c>
      <c r="GQ8" s="25">
        <v>1752.5896999244292</v>
      </c>
      <c r="GR8" s="25">
        <v>976.41529870691136</v>
      </c>
      <c r="GS8" s="25">
        <v>1203.3718856123637</v>
      </c>
      <c r="GT8" s="25">
        <v>1413.6805346392139</v>
      </c>
      <c r="GU8" s="25">
        <v>1368.1858545366106</v>
      </c>
      <c r="GV8" s="25">
        <f>+C8</f>
        <v>655.90399420863218</v>
      </c>
      <c r="GW8" s="37"/>
      <c r="GX8" s="37"/>
      <c r="GY8" s="37"/>
      <c r="GZ8" s="37"/>
      <c r="HA8" s="37"/>
      <c r="HB8" s="37"/>
      <c r="HC8" s="37"/>
      <c r="HD8" s="37"/>
      <c r="HE8" s="37"/>
      <c r="HF8" s="37"/>
      <c r="HG8" s="37"/>
      <c r="HH8" s="37"/>
      <c r="HI8" s="37"/>
      <c r="HJ8" s="37"/>
      <c r="HK8" s="37"/>
      <c r="HL8" s="37"/>
    </row>
    <row r="9" spans="1:220" ht="13">
      <c r="A9" s="15"/>
      <c r="B9" s="18" t="s">
        <v>82</v>
      </c>
      <c r="C9" s="19">
        <v>596.33399420863213</v>
      </c>
      <c r="D9" s="19">
        <v>973.52069119183761</v>
      </c>
      <c r="E9" s="19">
        <v>-377.18669698320548</v>
      </c>
      <c r="F9" s="20">
        <v>-0.38744599924366557</v>
      </c>
      <c r="G9" s="19"/>
      <c r="H9" s="19">
        <v>1049.7014940575434</v>
      </c>
      <c r="I9" s="19">
        <v>-76.1808028657058</v>
      </c>
      <c r="J9" s="20">
        <v>-7.257377768534419E-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27"/>
      <c r="GH9" s="19">
        <v>920.56000000000006</v>
      </c>
      <c r="GI9" s="19">
        <v>1458.5</v>
      </c>
      <c r="GJ9" s="19">
        <v>1457.6111227701565</v>
      </c>
      <c r="GK9" s="19">
        <v>1711.9916046222907</v>
      </c>
      <c r="GL9" s="19">
        <v>1672.1885083664529</v>
      </c>
      <c r="GM9" s="19">
        <v>1212.2600968067809</v>
      </c>
      <c r="GN9" s="19">
        <v>913.47218259613919</v>
      </c>
      <c r="GO9" s="19">
        <v>1285.6782096536767</v>
      </c>
      <c r="GP9" s="19">
        <v>2071.4966898175671</v>
      </c>
      <c r="GQ9" s="19">
        <v>1678.3659941330193</v>
      </c>
      <c r="GR9" s="19">
        <v>943.00529870691139</v>
      </c>
      <c r="GS9" s="19">
        <v>1165.7818856123638</v>
      </c>
      <c r="GT9" s="19">
        <v>1358.0105346392138</v>
      </c>
      <c r="GU9" s="19">
        <v>1318.8458545366107</v>
      </c>
      <c r="GV9" s="19">
        <f>+C9</f>
        <v>596.33399420863213</v>
      </c>
      <c r="GW9" s="37"/>
      <c r="GX9" s="37"/>
      <c r="GY9" s="37"/>
      <c r="GZ9" s="37"/>
      <c r="HA9" s="37"/>
      <c r="HB9" s="37"/>
      <c r="HC9" s="37"/>
      <c r="HD9" s="37"/>
      <c r="HE9" s="37"/>
      <c r="HF9" s="37"/>
      <c r="HG9" s="37"/>
      <c r="HH9" s="37"/>
      <c r="HI9" s="37"/>
      <c r="HJ9" s="37"/>
      <c r="HK9" s="37"/>
      <c r="HL9" s="37"/>
    </row>
    <row r="10" spans="1:220" ht="13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27"/>
      <c r="GH10" s="19">
        <v>0</v>
      </c>
      <c r="GI10" s="19">
        <v>0</v>
      </c>
      <c r="GJ10" s="19">
        <v>1241.8934669682362</v>
      </c>
      <c r="GK10" s="19">
        <v>1353.955331199129</v>
      </c>
      <c r="GL10" s="19">
        <v>0</v>
      </c>
      <c r="GM10" s="19">
        <v>0</v>
      </c>
      <c r="GN10" s="19">
        <v>1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f t="shared" ref="GV10:GV14" si="0">+C10</f>
        <v>0</v>
      </c>
      <c r="GW10" s="37"/>
      <c r="GX10" s="37"/>
      <c r="GY10" s="37"/>
      <c r="GZ10" s="37"/>
      <c r="HA10" s="37"/>
      <c r="HB10" s="37"/>
      <c r="HC10" s="37"/>
      <c r="HD10" s="37"/>
      <c r="HE10" s="37"/>
      <c r="HF10" s="37"/>
      <c r="HG10" s="37"/>
      <c r="HH10" s="37"/>
      <c r="HI10" s="37"/>
      <c r="HJ10" s="37"/>
      <c r="HK10" s="37"/>
      <c r="HL10" s="37"/>
    </row>
    <row r="11" spans="1:220" ht="13">
      <c r="A11" s="15"/>
      <c r="B11" s="18" t="s">
        <v>84</v>
      </c>
      <c r="C11" s="19">
        <v>596.33399420863213</v>
      </c>
      <c r="D11" s="19">
        <v>973.52069119183761</v>
      </c>
      <c r="E11" s="19">
        <v>-377.18669698320548</v>
      </c>
      <c r="F11" s="20">
        <v>-0.38744599924366557</v>
      </c>
      <c r="G11" s="19"/>
      <c r="H11" s="19">
        <v>1049.7014940575434</v>
      </c>
      <c r="I11" s="19">
        <v>-76.1808028657058</v>
      </c>
      <c r="J11" s="20">
        <v>-7.257377768534419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27"/>
      <c r="GH11" s="19">
        <v>0</v>
      </c>
      <c r="GI11" s="19">
        <v>0</v>
      </c>
      <c r="GJ11" s="19">
        <v>87.394875251750022</v>
      </c>
      <c r="GK11" s="19">
        <v>131.497819220411</v>
      </c>
      <c r="GL11" s="19">
        <v>1417.6186711098121</v>
      </c>
      <c r="GM11" s="19">
        <v>1027.5168064619102</v>
      </c>
      <c r="GN11" s="19">
        <v>912.47218259613919</v>
      </c>
      <c r="GO11" s="19">
        <v>1285.6782096536767</v>
      </c>
      <c r="GP11" s="19">
        <v>2071.4966898175671</v>
      </c>
      <c r="GQ11" s="19">
        <v>1678.3659941330193</v>
      </c>
      <c r="GR11" s="19">
        <v>943.00529870691139</v>
      </c>
      <c r="GS11" s="19">
        <v>1165.7818856123638</v>
      </c>
      <c r="GT11" s="19">
        <v>1358.0105346392138</v>
      </c>
      <c r="GU11" s="19">
        <v>1318.8458545366107</v>
      </c>
      <c r="GV11" s="19">
        <f t="shared" si="0"/>
        <v>596.33399420863213</v>
      </c>
      <c r="GW11" s="37"/>
      <c r="GX11" s="37"/>
      <c r="GY11" s="37"/>
      <c r="GZ11" s="37"/>
      <c r="HA11" s="37"/>
      <c r="HB11" s="37"/>
      <c r="HC11" s="37"/>
      <c r="HD11" s="37"/>
      <c r="HE11" s="37"/>
      <c r="HF11" s="37"/>
      <c r="HG11" s="37"/>
      <c r="HH11" s="37"/>
      <c r="HI11" s="37"/>
      <c r="HJ11" s="37"/>
      <c r="HK11" s="37"/>
      <c r="HL11" s="37"/>
    </row>
    <row r="12" spans="1:220" ht="13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27"/>
      <c r="GH12" s="19">
        <v>0</v>
      </c>
      <c r="GI12" s="19">
        <v>0</v>
      </c>
      <c r="GJ12" s="19">
        <v>0</v>
      </c>
      <c r="GK12" s="19">
        <v>58.322600000000413</v>
      </c>
      <c r="GL12" s="19">
        <v>96.000000000000441</v>
      </c>
      <c r="GM12" s="19">
        <v>40.000000000000291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f t="shared" si="0"/>
        <v>0</v>
      </c>
      <c r="GW12" s="37"/>
      <c r="GX12" s="37"/>
      <c r="GY12" s="37"/>
      <c r="GZ12" s="37"/>
      <c r="HA12" s="37"/>
      <c r="HB12" s="37"/>
      <c r="HC12" s="37"/>
      <c r="HD12" s="37"/>
      <c r="HE12" s="37"/>
      <c r="HF12" s="37"/>
      <c r="HG12" s="37"/>
      <c r="HH12" s="37"/>
      <c r="HI12" s="37"/>
      <c r="HJ12" s="37"/>
      <c r="HK12" s="37"/>
      <c r="HL12" s="37"/>
    </row>
    <row r="13" spans="1:220" ht="13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27"/>
      <c r="GH13" s="19">
        <v>0</v>
      </c>
      <c r="GI13" s="19">
        <v>0</v>
      </c>
      <c r="GJ13" s="19">
        <v>128.32278055017031</v>
      </c>
      <c r="GK13" s="19">
        <v>168.21585420274999</v>
      </c>
      <c r="GL13" s="19">
        <v>158.56983725664003</v>
      </c>
      <c r="GM13" s="19">
        <v>144.74329034486999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f t="shared" si="0"/>
        <v>0</v>
      </c>
      <c r="GW13" s="37"/>
      <c r="GX13" s="37"/>
      <c r="GY13" s="37"/>
      <c r="GZ13" s="37"/>
      <c r="HA13" s="37"/>
      <c r="HB13" s="37"/>
      <c r="HC13" s="37"/>
      <c r="HD13" s="37"/>
      <c r="HE13" s="37"/>
      <c r="HF13" s="37"/>
      <c r="HG13" s="37"/>
      <c r="HH13" s="37"/>
      <c r="HI13" s="37"/>
      <c r="HJ13" s="37"/>
      <c r="HK13" s="37"/>
      <c r="HL13" s="37"/>
    </row>
    <row r="14" spans="1:220" ht="13">
      <c r="A14" s="15"/>
      <c r="B14" s="18" t="s">
        <v>67</v>
      </c>
      <c r="C14" s="19">
        <v>59.57</v>
      </c>
      <c r="D14" s="19">
        <v>34.32</v>
      </c>
      <c r="E14" s="19">
        <v>25.25</v>
      </c>
      <c r="F14" s="20">
        <v>0.73572261072261069</v>
      </c>
      <c r="G14" s="19"/>
      <c r="H14" s="19">
        <v>42.94</v>
      </c>
      <c r="I14" s="19">
        <v>-8.6199999999999974</v>
      </c>
      <c r="J14" s="20">
        <v>-0.20074522589659985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27"/>
      <c r="GH14" s="19">
        <v>521.90587000000005</v>
      </c>
      <c r="GI14" s="19">
        <v>-50.90000000000002</v>
      </c>
      <c r="GJ14" s="19">
        <v>44.2</v>
      </c>
      <c r="GK14" s="19">
        <v>61.02307840241496</v>
      </c>
      <c r="GL14" s="19">
        <v>181.92340418703469</v>
      </c>
      <c r="GM14" s="19">
        <v>38.898589135171385</v>
      </c>
      <c r="GN14" s="19">
        <v>13.994056899562061</v>
      </c>
      <c r="GO14" s="19">
        <v>212.76015618774929</v>
      </c>
      <c r="GP14" s="19">
        <v>98.488576746413131</v>
      </c>
      <c r="GQ14" s="19">
        <v>74.223705791409884</v>
      </c>
      <c r="GR14" s="19">
        <v>33.409999999999997</v>
      </c>
      <c r="GS14" s="19">
        <v>37.589999999999996</v>
      </c>
      <c r="GT14" s="19">
        <v>55.67</v>
      </c>
      <c r="GU14" s="19">
        <v>49.339999999999996</v>
      </c>
      <c r="GV14" s="19">
        <f t="shared" si="0"/>
        <v>59.57</v>
      </c>
      <c r="GW14" s="37"/>
      <c r="GX14" s="37"/>
      <c r="GY14" s="37"/>
      <c r="GZ14" s="37"/>
      <c r="HA14" s="37"/>
      <c r="HB14" s="37"/>
      <c r="HC14" s="37"/>
      <c r="HD14" s="37"/>
      <c r="HE14" s="37"/>
      <c r="HF14" s="37"/>
      <c r="HG14" s="37"/>
      <c r="HH14" s="37"/>
      <c r="HI14" s="37"/>
      <c r="HJ14" s="37"/>
      <c r="HK14" s="37"/>
      <c r="HL14" s="37"/>
    </row>
    <row r="15" spans="1:220" ht="1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27"/>
      <c r="GH15" s="270"/>
      <c r="GI15" s="270"/>
      <c r="GJ15" s="270"/>
      <c r="GK15" s="270"/>
      <c r="GL15" s="270"/>
      <c r="GM15" s="270"/>
      <c r="GN15" s="270"/>
      <c r="GO15" s="270"/>
      <c r="GP15" s="270"/>
      <c r="GQ15" s="270"/>
      <c r="GR15" s="270"/>
      <c r="GS15" s="266"/>
      <c r="GT15" s="266"/>
      <c r="GU15" s="266"/>
      <c r="GV15" s="266"/>
      <c r="GW15" s="37"/>
      <c r="GX15" s="37"/>
      <c r="GY15" s="37"/>
      <c r="GZ15" s="37"/>
      <c r="HA15" s="37"/>
      <c r="HB15" s="37"/>
      <c r="HC15" s="37"/>
      <c r="HD15" s="37"/>
      <c r="HE15" s="37"/>
      <c r="HF15" s="37"/>
      <c r="HG15" s="37"/>
      <c r="HH15" s="37"/>
      <c r="HI15" s="37"/>
      <c r="HJ15" s="37"/>
      <c r="HK15" s="37"/>
      <c r="HL15" s="37"/>
    </row>
    <row r="16" spans="1:220" ht="13">
      <c r="A16" s="15"/>
      <c r="B16" s="24" t="s">
        <v>87</v>
      </c>
      <c r="C16" s="31">
        <v>16.707935784016424</v>
      </c>
      <c r="D16" s="31">
        <v>15.571314918285758</v>
      </c>
      <c r="E16" s="31">
        <v>1.1366208657306665</v>
      </c>
      <c r="F16" s="26">
        <v>7.2994533325885416E-2</v>
      </c>
      <c r="G16" s="27"/>
      <c r="H16" s="31">
        <v>12.103935712318764</v>
      </c>
      <c r="I16" s="31">
        <v>3.4673792059669939</v>
      </c>
      <c r="J16" s="26">
        <v>0.28646708710110491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27"/>
      <c r="GH16" s="31">
        <v>11.429480832003561</v>
      </c>
      <c r="GI16" s="31">
        <v>9.743846356156558</v>
      </c>
      <c r="GJ16" s="31">
        <v>9.9111033142358931</v>
      </c>
      <c r="GK16" s="31">
        <v>9.9044915199039156</v>
      </c>
      <c r="GL16" s="31">
        <v>10.193290131060468</v>
      </c>
      <c r="GM16" s="31">
        <v>14.325423469458668</v>
      </c>
      <c r="GN16" s="31">
        <v>16.311630904089579</v>
      </c>
      <c r="GO16" s="31">
        <v>12.063924323871841</v>
      </c>
      <c r="GP16" s="31">
        <v>11.675430078556049</v>
      </c>
      <c r="GQ16" s="31">
        <v>11.199168541990728</v>
      </c>
      <c r="GR16" s="31">
        <v>14.350944677418914</v>
      </c>
      <c r="GS16" s="31">
        <v>12.515028904342634</v>
      </c>
      <c r="GT16" s="31">
        <v>12.702463611875956</v>
      </c>
      <c r="GU16" s="31">
        <v>15.862808836772762</v>
      </c>
      <c r="GV16" s="31">
        <f>+C16</f>
        <v>16.707935784016424</v>
      </c>
      <c r="GW16" s="37"/>
      <c r="GX16" s="37"/>
      <c r="GY16" s="37"/>
      <c r="GZ16" s="37"/>
      <c r="HA16" s="37"/>
      <c r="HB16" s="37"/>
      <c r="HC16" s="37"/>
      <c r="HD16" s="37"/>
      <c r="HE16" s="37"/>
      <c r="HF16" s="37"/>
      <c r="HG16" s="37"/>
      <c r="HH16" s="37"/>
      <c r="HI16" s="37"/>
      <c r="HJ16" s="37"/>
      <c r="HK16" s="37"/>
      <c r="HL16" s="37"/>
    </row>
    <row r="17" spans="1:220" ht="1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27"/>
      <c r="GH17" s="270"/>
      <c r="GI17" s="270"/>
      <c r="GJ17" s="270"/>
      <c r="GK17" s="270"/>
      <c r="GL17" s="270"/>
      <c r="GM17" s="270"/>
      <c r="GN17" s="270"/>
      <c r="GO17" s="270"/>
      <c r="GP17" s="270"/>
      <c r="GQ17" s="270"/>
      <c r="GR17" s="270"/>
      <c r="GS17" s="266"/>
      <c r="GT17" s="266"/>
      <c r="GU17" s="266"/>
      <c r="GV17" s="266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  <c r="HK17" s="37"/>
      <c r="HL17" s="37"/>
    </row>
    <row r="18" spans="1:220" ht="13">
      <c r="A18" s="15"/>
      <c r="B18" s="24" t="s">
        <v>31</v>
      </c>
      <c r="C18" s="25">
        <v>109.58801815717706</v>
      </c>
      <c r="D18" s="25">
        <v>156.93404790010891</v>
      </c>
      <c r="E18" s="25">
        <v>-47.346029742931847</v>
      </c>
      <c r="F18" s="26">
        <v>-0.3016938030749603</v>
      </c>
      <c r="G18" s="27"/>
      <c r="H18" s="25">
        <v>132.25262400684431</v>
      </c>
      <c r="I18" s="25">
        <v>24.681423893264594</v>
      </c>
      <c r="J18" s="26">
        <v>0.18662332092546824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7"/>
      <c r="GH18" s="25">
        <v>164.86636011984339</v>
      </c>
      <c r="GI18" s="25">
        <v>137.15438130925969</v>
      </c>
      <c r="GJ18" s="25">
        <v>148.84605196243626</v>
      </c>
      <c r="GK18" s="25">
        <v>175.60808892683326</v>
      </c>
      <c r="GL18" s="25">
        <v>188.99500660113117</v>
      </c>
      <c r="GM18" s="25">
        <v>179.23378003609909</v>
      </c>
      <c r="GN18" s="25">
        <v>151.28486974657829</v>
      </c>
      <c r="GO18" s="25">
        <v>180.77047049497153</v>
      </c>
      <c r="GP18" s="25">
        <v>253.3551125126456</v>
      </c>
      <c r="GQ18" s="25">
        <v>196.27547434410639</v>
      </c>
      <c r="GR18" s="25">
        <v>140.12481933928348</v>
      </c>
      <c r="GS18" s="25">
        <v>150.60233931112029</v>
      </c>
      <c r="GT18" s="25">
        <v>179.57225550071962</v>
      </c>
      <c r="GU18" s="25">
        <v>217.03270663690842</v>
      </c>
      <c r="GV18" s="25">
        <f>+C18</f>
        <v>109.58801815717706</v>
      </c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  <c r="HK18" s="37"/>
      <c r="HL18" s="37"/>
    </row>
    <row r="19" spans="1:220" ht="13">
      <c r="A19" s="15"/>
      <c r="B19" s="18" t="s">
        <v>82</v>
      </c>
      <c r="C19" s="19">
        <v>52.967641393631311</v>
      </c>
      <c r="D19" s="19">
        <v>101.77448315001791</v>
      </c>
      <c r="E19" s="19">
        <v>-48.806841756386603</v>
      </c>
      <c r="F19" s="20">
        <v>-0.47955872872814498</v>
      </c>
      <c r="G19" s="19"/>
      <c r="H19" s="19">
        <v>81.97676114765693</v>
      </c>
      <c r="I19" s="19">
        <v>19.797722002360985</v>
      </c>
      <c r="J19" s="20">
        <v>0.24150407658459735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27"/>
      <c r="GH19" s="19">
        <v>95.195302646957515</v>
      </c>
      <c r="GI19" s="19">
        <v>130.21903148916164</v>
      </c>
      <c r="GJ19" s="19">
        <v>146.69676213737677</v>
      </c>
      <c r="GK19" s="19">
        <v>191.9078877853444</v>
      </c>
      <c r="GL19" s="19">
        <v>178.90730658757022</v>
      </c>
      <c r="GM19" s="19">
        <v>151.45946355977867</v>
      </c>
      <c r="GN19" s="19">
        <v>96.427377800632016</v>
      </c>
      <c r="GO19" s="19">
        <v>111.96809732521257</v>
      </c>
      <c r="GP19" s="19">
        <v>187.62439699000004</v>
      </c>
      <c r="GQ19" s="19">
        <v>127.05819761832717</v>
      </c>
      <c r="GR19" s="19">
        <v>72.319459466144238</v>
      </c>
      <c r="GS19" s="19">
        <v>87.30177917558531</v>
      </c>
      <c r="GT19" s="19">
        <v>111.04912672315342</v>
      </c>
      <c r="GU19" s="19">
        <v>143.18660010419518</v>
      </c>
      <c r="GV19" s="19">
        <f>+C19</f>
        <v>52.967641393631311</v>
      </c>
      <c r="GW19" s="37"/>
      <c r="GX19" s="37"/>
      <c r="GY19" s="37"/>
      <c r="GZ19" s="37"/>
      <c r="HA19" s="37"/>
      <c r="HB19" s="37"/>
      <c r="HC19" s="37"/>
      <c r="HD19" s="37"/>
      <c r="HE19" s="37"/>
      <c r="HF19" s="37"/>
      <c r="HG19" s="37"/>
      <c r="HH19" s="37"/>
      <c r="HI19" s="37"/>
      <c r="HJ19" s="37"/>
      <c r="HK19" s="37"/>
      <c r="HL19" s="37"/>
    </row>
    <row r="20" spans="1:220" ht="13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27"/>
      <c r="GH20" s="19">
        <v>52.422192987663884</v>
      </c>
      <c r="GI20" s="19">
        <v>84.17667301681135</v>
      </c>
      <c r="GJ20" s="19">
        <v>123.18488084486791</v>
      </c>
      <c r="GK20" s="19">
        <v>151.54699937088475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f t="shared" ref="GV20:GV24" si="1">+C20</f>
        <v>0</v>
      </c>
      <c r="GW20" s="37"/>
      <c r="GX20" s="37"/>
      <c r="GY20" s="37"/>
      <c r="GZ20" s="37"/>
      <c r="HA20" s="37"/>
      <c r="HB20" s="37"/>
      <c r="HC20" s="37"/>
      <c r="HD20" s="37"/>
      <c r="HE20" s="37"/>
      <c r="HF20" s="37"/>
      <c r="HG20" s="37"/>
      <c r="HH20" s="37"/>
      <c r="HI20" s="37"/>
      <c r="HJ20" s="37"/>
      <c r="HK20" s="37"/>
      <c r="HL20" s="37"/>
    </row>
    <row r="21" spans="1:220" ht="13">
      <c r="A21" s="15"/>
      <c r="B21" s="18" t="s">
        <v>84</v>
      </c>
      <c r="C21" s="19">
        <v>52.967641393631311</v>
      </c>
      <c r="D21" s="19">
        <v>101.77448315001791</v>
      </c>
      <c r="E21" s="19">
        <v>-48.806841756386603</v>
      </c>
      <c r="F21" s="20">
        <v>-0.47955872872814498</v>
      </c>
      <c r="G21" s="19"/>
      <c r="H21" s="19">
        <v>81.97676114765693</v>
      </c>
      <c r="I21" s="19">
        <v>19.797722002360985</v>
      </c>
      <c r="J21" s="20">
        <v>0.24150407658459735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27"/>
      <c r="GH21" s="19">
        <v>38.352480772467466</v>
      </c>
      <c r="GI21" s="19">
        <v>35.141695027691689</v>
      </c>
      <c r="GJ21" s="19">
        <v>7.62452913</v>
      </c>
      <c r="GK21" s="19">
        <v>11.027531596697504</v>
      </c>
      <c r="GL21" s="19">
        <v>143.23855289245822</v>
      </c>
      <c r="GM21" s="19">
        <v>125.69206960164696</v>
      </c>
      <c r="GN21" s="19">
        <v>96.321298548237664</v>
      </c>
      <c r="GO21" s="19">
        <v>111.96809732521257</v>
      </c>
      <c r="GP21" s="19">
        <v>179.62439699000004</v>
      </c>
      <c r="GQ21" s="19">
        <v>127.05819761832717</v>
      </c>
      <c r="GR21" s="19">
        <v>72.319459466144238</v>
      </c>
      <c r="GS21" s="19">
        <v>87.30177917558531</v>
      </c>
      <c r="GT21" s="19">
        <v>111.04912672315342</v>
      </c>
      <c r="GU21" s="19">
        <v>143.18660010419518</v>
      </c>
      <c r="GV21" s="19">
        <f t="shared" si="1"/>
        <v>52.967641393631311</v>
      </c>
      <c r="GW21" s="37"/>
      <c r="GX21" s="37"/>
      <c r="GY21" s="37"/>
      <c r="GZ21" s="37"/>
      <c r="HA21" s="37"/>
      <c r="HB21" s="37"/>
      <c r="HC21" s="37"/>
      <c r="HD21" s="37"/>
      <c r="HE21" s="37"/>
      <c r="HF21" s="37"/>
      <c r="HG21" s="37"/>
      <c r="HH21" s="37"/>
      <c r="HI21" s="37"/>
      <c r="HJ21" s="37"/>
      <c r="HK21" s="37"/>
      <c r="HL21" s="37"/>
    </row>
    <row r="22" spans="1:220" ht="13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27"/>
      <c r="GH22" s="19">
        <v>0</v>
      </c>
      <c r="GI22" s="19">
        <v>0</v>
      </c>
      <c r="GJ22" s="19">
        <v>0</v>
      </c>
      <c r="GK22" s="19">
        <v>6.5791294202034587</v>
      </c>
      <c r="GL22" s="19">
        <v>10.869988322715068</v>
      </c>
      <c r="GM22" s="19">
        <v>4.8364340099999996</v>
      </c>
      <c r="GN22" s="19">
        <v>0</v>
      </c>
      <c r="GO22" s="19">
        <v>0</v>
      </c>
      <c r="GP22" s="19">
        <v>8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f t="shared" si="1"/>
        <v>0</v>
      </c>
      <c r="GW22" s="37"/>
      <c r="GX22" s="37"/>
      <c r="GY22" s="37"/>
      <c r="GZ22" s="37"/>
      <c r="HA22" s="37"/>
      <c r="HB22" s="37"/>
      <c r="HC22" s="37"/>
      <c r="HD22" s="37"/>
      <c r="HE22" s="37"/>
      <c r="HF22" s="37"/>
      <c r="HG22" s="37"/>
      <c r="HH22" s="37"/>
      <c r="HI22" s="37"/>
      <c r="HJ22" s="37"/>
      <c r="HK22" s="37"/>
      <c r="HL22" s="37"/>
    </row>
    <row r="23" spans="1:220" ht="13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27"/>
      <c r="GH23" s="19">
        <v>4.4206288868261687</v>
      </c>
      <c r="GI23" s="19">
        <v>10.900663444658637</v>
      </c>
      <c r="GJ23" s="19">
        <v>15.887352162508858</v>
      </c>
      <c r="GK23" s="19">
        <v>22.754227397558687</v>
      </c>
      <c r="GL23" s="19">
        <v>24.798765372396943</v>
      </c>
      <c r="GM23" s="19">
        <v>20.930959948131719</v>
      </c>
      <c r="GN23" s="19">
        <v>0.1060792523943459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f t="shared" si="1"/>
        <v>0</v>
      </c>
      <c r="GW23" s="37"/>
      <c r="GX23" s="37"/>
      <c r="GY23" s="37"/>
      <c r="GZ23" s="37"/>
      <c r="HA23" s="37"/>
      <c r="HB23" s="37"/>
      <c r="HC23" s="37"/>
      <c r="HD23" s="37"/>
      <c r="HE23" s="37"/>
      <c r="HF23" s="37"/>
      <c r="HG23" s="37"/>
      <c r="HH23" s="37"/>
      <c r="HI23" s="37"/>
      <c r="HJ23" s="37"/>
      <c r="HK23" s="37"/>
      <c r="HL23" s="37"/>
    </row>
    <row r="24" spans="1:220" ht="13">
      <c r="A24" s="15"/>
      <c r="B24" s="18" t="s">
        <v>67</v>
      </c>
      <c r="C24" s="19">
        <v>56.62037676354575</v>
      </c>
      <c r="D24" s="19">
        <v>55.159564750090979</v>
      </c>
      <c r="E24" s="19">
        <v>1.4608120134547704</v>
      </c>
      <c r="F24" s="20">
        <v>2.6483385430490745E-2</v>
      </c>
      <c r="G24" s="19"/>
      <c r="H24" s="19">
        <v>50.275862859187399</v>
      </c>
      <c r="I24" s="19">
        <v>4.8837018909035805</v>
      </c>
      <c r="J24" s="20">
        <v>9.7138101927397039E-2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27"/>
      <c r="GH24" s="19">
        <v>69.671057472885877</v>
      </c>
      <c r="GI24" s="19">
        <v>6.935349820098045</v>
      </c>
      <c r="GJ24" s="19">
        <v>2.1492898250594878</v>
      </c>
      <c r="GK24" s="19">
        <v>-16.299798858511142</v>
      </c>
      <c r="GL24" s="19">
        <v>10.087700013560946</v>
      </c>
      <c r="GM24" s="19">
        <v>27.774316476320426</v>
      </c>
      <c r="GN24" s="19">
        <v>54.857491945946286</v>
      </c>
      <c r="GO24" s="19">
        <v>68.802373169758965</v>
      </c>
      <c r="GP24" s="19">
        <v>65.730715522645568</v>
      </c>
      <c r="GQ24" s="19">
        <v>69.2172767257792</v>
      </c>
      <c r="GR24" s="19">
        <v>67.805359873139224</v>
      </c>
      <c r="GS24" s="19">
        <v>63.300560135534973</v>
      </c>
      <c r="GT24" s="19">
        <v>68.523128777566214</v>
      </c>
      <c r="GU24" s="19">
        <v>73.84610653271325</v>
      </c>
      <c r="GV24" s="19">
        <f t="shared" si="1"/>
        <v>56.62037676354575</v>
      </c>
      <c r="GW24" s="37"/>
      <c r="GX24" s="37"/>
      <c r="GY24" s="37"/>
      <c r="GZ24" s="37"/>
      <c r="HA24" s="37"/>
      <c r="HB24" s="37"/>
      <c r="HC24" s="37"/>
      <c r="HD24" s="37"/>
      <c r="HE24" s="37"/>
      <c r="HF24" s="37"/>
      <c r="HG24" s="37"/>
      <c r="HH24" s="37"/>
      <c r="HI24" s="37"/>
      <c r="HJ24" s="37"/>
      <c r="HK24" s="37"/>
      <c r="HL24" s="37"/>
    </row>
    <row r="25" spans="1:220" ht="1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27"/>
      <c r="GH25" s="270"/>
      <c r="GI25" s="270"/>
      <c r="GJ25" s="270"/>
      <c r="GK25" s="270"/>
      <c r="GL25" s="270"/>
      <c r="GM25" s="270"/>
      <c r="GN25" s="270"/>
      <c r="GO25" s="270"/>
      <c r="GP25" s="270"/>
      <c r="GQ25" s="270"/>
      <c r="GR25" s="270"/>
      <c r="GS25" s="266"/>
      <c r="GT25" s="266"/>
      <c r="GU25" s="266"/>
      <c r="GV25" s="266"/>
      <c r="GW25" s="37"/>
      <c r="GX25" s="37"/>
      <c r="GY25" s="37"/>
      <c r="GZ25" s="37"/>
      <c r="HA25" s="37"/>
      <c r="HB25" s="37"/>
      <c r="HC25" s="37"/>
      <c r="HD25" s="37"/>
      <c r="HE25" s="37"/>
      <c r="HF25" s="37"/>
      <c r="HG25" s="37"/>
      <c r="HH25" s="37"/>
      <c r="HI25" s="37"/>
      <c r="HJ25" s="37"/>
      <c r="HK25" s="37"/>
      <c r="HL25" s="37"/>
    </row>
    <row r="26" spans="1:220" ht="13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7"/>
      <c r="GH26" s="25">
        <v>0.44776235765904815</v>
      </c>
      <c r="GI26" s="25">
        <v>0.73137667499080261</v>
      </c>
      <c r="GJ26" s="25">
        <v>1.726200255666414</v>
      </c>
      <c r="GK26" s="25">
        <v>5.1905031258307668</v>
      </c>
      <c r="GL26" s="25">
        <v>0.1472582684607622</v>
      </c>
      <c r="GM26" s="25">
        <v>0.23000492045442167</v>
      </c>
      <c r="GN26" s="25">
        <v>0.23735634550395848</v>
      </c>
      <c r="GO26" s="25">
        <v>0.13388817304960618</v>
      </c>
      <c r="GP26" s="25">
        <v>4.0874620907230409E-2</v>
      </c>
      <c r="GQ26" s="25">
        <v>9.1831332771848779E-4</v>
      </c>
      <c r="GR26" s="25">
        <v>0</v>
      </c>
      <c r="GS26" s="25">
        <v>7.0123049489051047E-4</v>
      </c>
      <c r="GT26" s="25">
        <v>0</v>
      </c>
      <c r="GU26" s="25">
        <v>0</v>
      </c>
      <c r="GV26" s="25">
        <f>+C26</f>
        <v>0</v>
      </c>
      <c r="GW26" s="37"/>
      <c r="GX26" s="37"/>
      <c r="GY26" s="37"/>
      <c r="GZ26" s="37"/>
      <c r="HA26" s="37"/>
      <c r="HB26" s="37"/>
      <c r="HC26" s="37"/>
      <c r="HD26" s="37"/>
      <c r="HE26" s="37"/>
      <c r="HF26" s="37"/>
      <c r="HG26" s="37"/>
      <c r="HH26" s="37"/>
      <c r="HI26" s="37"/>
      <c r="HJ26" s="37"/>
      <c r="HK26" s="37"/>
      <c r="HL26" s="37"/>
    </row>
    <row r="27" spans="1:220" ht="1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27"/>
      <c r="GH27" s="270"/>
      <c r="GI27" s="270"/>
      <c r="GJ27" s="270"/>
      <c r="GK27" s="270"/>
      <c r="GL27" s="270"/>
      <c r="GM27" s="270"/>
      <c r="GN27" s="270"/>
      <c r="GO27" s="270"/>
      <c r="GP27" s="270"/>
      <c r="GQ27" s="270"/>
      <c r="GR27" s="270"/>
      <c r="GS27" s="266"/>
      <c r="GT27" s="266"/>
      <c r="GU27" s="266"/>
      <c r="GV27" s="266"/>
      <c r="GW27" s="37"/>
      <c r="GX27" s="37"/>
      <c r="GY27" s="37"/>
      <c r="GZ27" s="37"/>
      <c r="HA27" s="37"/>
      <c r="HB27" s="37"/>
      <c r="HC27" s="37"/>
      <c r="HD27" s="37"/>
      <c r="HE27" s="37"/>
      <c r="HF27" s="37"/>
      <c r="HG27" s="37"/>
      <c r="HH27" s="37"/>
      <c r="HI27" s="37"/>
      <c r="HJ27" s="37"/>
      <c r="HK27" s="37"/>
      <c r="HL27" s="37"/>
    </row>
    <row r="28" spans="1:220" ht="13">
      <c r="A28" s="15"/>
      <c r="B28" s="24" t="s">
        <v>39</v>
      </c>
      <c r="C28" s="25">
        <v>129.37875173939722</v>
      </c>
      <c r="D28" s="25">
        <v>42.603169913561857</v>
      </c>
      <c r="E28" s="25">
        <v>86.77558182583536</v>
      </c>
      <c r="F28" s="26">
        <v>2.036833925782882</v>
      </c>
      <c r="G28" s="27"/>
      <c r="H28" s="25">
        <v>37.558571695895708</v>
      </c>
      <c r="I28" s="25">
        <v>5.0445982176661488</v>
      </c>
      <c r="J28" s="26">
        <v>0.13431283432477834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8.5633473758021168</v>
      </c>
      <c r="GD28" s="25">
        <v>4.6436754164394198</v>
      </c>
      <c r="GE28" s="25">
        <v>6.0316228448799656</v>
      </c>
      <c r="GF28" s="25">
        <v>90.077317306597521</v>
      </c>
      <c r="GG28" s="27"/>
      <c r="GH28" s="25">
        <v>23.818334661563632</v>
      </c>
      <c r="GI28" s="25">
        <v>34.98146394179718</v>
      </c>
      <c r="GJ28" s="25">
        <v>31.0998700519857</v>
      </c>
      <c r="GK28" s="25">
        <v>34.189948145135062</v>
      </c>
      <c r="GL28" s="25">
        <v>47.264616423745011</v>
      </c>
      <c r="GM28" s="25">
        <v>70.304732377210641</v>
      </c>
      <c r="GN28" s="25">
        <v>70.321486900657732</v>
      </c>
      <c r="GO28" s="25">
        <v>69.794883789746308</v>
      </c>
      <c r="GP28" s="25">
        <v>63.586392473288399</v>
      </c>
      <c r="GQ28" s="25">
        <v>87.899089397937615</v>
      </c>
      <c r="GR28" s="25">
        <v>69.532978867473659</v>
      </c>
      <c r="GS28" s="25">
        <v>60.33083030006771</v>
      </c>
      <c r="GT28" s="25">
        <v>62.593503954834929</v>
      </c>
      <c r="GU28" s="25">
        <v>61.833207193212246</v>
      </c>
      <c r="GV28" s="25">
        <f t="shared" ref="GV28:GV39" si="2">+C28</f>
        <v>129.37875173939722</v>
      </c>
      <c r="GW28" s="37"/>
      <c r="GX28" s="37"/>
      <c r="GY28" s="37"/>
      <c r="GZ28" s="37"/>
      <c r="HA28" s="37"/>
      <c r="HB28" s="37"/>
      <c r="HC28" s="37"/>
      <c r="HD28" s="37"/>
      <c r="HE28" s="37"/>
      <c r="HF28" s="37"/>
      <c r="HG28" s="37"/>
      <c r="HH28" s="37"/>
      <c r="HI28" s="37"/>
      <c r="HJ28" s="37"/>
      <c r="HK28" s="37"/>
      <c r="HL28" s="37"/>
    </row>
    <row r="29" spans="1:220" ht="13">
      <c r="A29" s="15"/>
      <c r="B29" s="18" t="s">
        <v>68</v>
      </c>
      <c r="C29" s="19">
        <v>27.232713191158133</v>
      </c>
      <c r="D29" s="19">
        <v>27.303639594003982</v>
      </c>
      <c r="E29" s="19">
        <v>-7.0926402845849168E-2</v>
      </c>
      <c r="F29" s="20">
        <v>-2.5976904141902374E-3</v>
      </c>
      <c r="G29" s="19"/>
      <c r="H29" s="19">
        <v>28.321150413827581</v>
      </c>
      <c r="I29" s="19">
        <v>-1.0175108198235989</v>
      </c>
      <c r="J29" s="20">
        <v>-3.592759492307937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27"/>
      <c r="GH29" s="19">
        <v>16.105132406126113</v>
      </c>
      <c r="GI29" s="19">
        <v>18.784578855868023</v>
      </c>
      <c r="GJ29" s="19">
        <v>18.679177806085566</v>
      </c>
      <c r="GK29" s="19">
        <v>21.771003419907007</v>
      </c>
      <c r="GL29" s="19">
        <v>29.928926183676666</v>
      </c>
      <c r="GM29" s="19">
        <v>31.917083051011641</v>
      </c>
      <c r="GN29" s="19">
        <v>33.213112729304861</v>
      </c>
      <c r="GO29" s="19">
        <v>37.795854104690761</v>
      </c>
      <c r="GP29" s="19">
        <v>40.260770449329925</v>
      </c>
      <c r="GQ29" s="19">
        <v>46.293140555908614</v>
      </c>
      <c r="GR29" s="19">
        <v>46.299125804123662</v>
      </c>
      <c r="GS29" s="19">
        <v>47.064528291287736</v>
      </c>
      <c r="GT29" s="19">
        <v>41.090589490373425</v>
      </c>
      <c r="GU29" s="19">
        <v>42.859261456751057</v>
      </c>
      <c r="GV29" s="19">
        <f t="shared" si="2"/>
        <v>27.232713191158133</v>
      </c>
      <c r="GW29" s="37"/>
      <c r="GX29" s="37"/>
      <c r="GY29" s="37"/>
      <c r="GZ29" s="37"/>
      <c r="HA29" s="37"/>
      <c r="HB29" s="37"/>
      <c r="HC29" s="37"/>
      <c r="HD29" s="37"/>
      <c r="HE29" s="37"/>
      <c r="HF29" s="37"/>
      <c r="HG29" s="37"/>
      <c r="HH29" s="37"/>
      <c r="HI29" s="37"/>
      <c r="HJ29" s="37"/>
      <c r="HK29" s="37"/>
      <c r="HL29" s="37"/>
    </row>
    <row r="30" spans="1:220" ht="13">
      <c r="A30" s="15"/>
      <c r="B30" s="18" t="s">
        <v>69</v>
      </c>
      <c r="C30" s="19">
        <v>8.8428141163940523</v>
      </c>
      <c r="D30" s="19">
        <v>3.747557387999076</v>
      </c>
      <c r="E30" s="19">
        <v>5.0952567283949763</v>
      </c>
      <c r="F30" s="20">
        <v>1.3596207344847291</v>
      </c>
      <c r="G30" s="19"/>
      <c r="H30" s="19">
        <v>3.7060304144308613</v>
      </c>
      <c r="I30" s="19">
        <v>4.1526973568214665E-2</v>
      </c>
      <c r="J30" s="20">
        <v>1.1205243596089591E-2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27"/>
      <c r="GH30" s="19">
        <v>4.6460369778723587</v>
      </c>
      <c r="GI30" s="19">
        <v>11.641672412577526</v>
      </c>
      <c r="GJ30" s="19">
        <v>4.8996549530299554</v>
      </c>
      <c r="GK30" s="19">
        <v>5.3270191809273735</v>
      </c>
      <c r="GL30" s="19">
        <v>5.8769064737216317</v>
      </c>
      <c r="GM30" s="19">
        <v>14.736236494493365</v>
      </c>
      <c r="GN30" s="19">
        <v>14.792574742607767</v>
      </c>
      <c r="GO30" s="19">
        <v>9.7563463827054751</v>
      </c>
      <c r="GP30" s="19">
        <v>8.609112049052138</v>
      </c>
      <c r="GQ30" s="19">
        <v>15.890096394839896</v>
      </c>
      <c r="GR30" s="19">
        <v>11.10919045485025</v>
      </c>
      <c r="GS30" s="19">
        <v>6.3302947564036334</v>
      </c>
      <c r="GT30" s="19">
        <v>5.4273232684149679</v>
      </c>
      <c r="GU30" s="19">
        <v>5.5561613746238168</v>
      </c>
      <c r="GV30" s="19">
        <f t="shared" si="2"/>
        <v>8.8428141163940523</v>
      </c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  <c r="HK30" s="37"/>
      <c r="HL30" s="37"/>
    </row>
    <row r="31" spans="1:220" ht="13">
      <c r="A31" s="15"/>
      <c r="B31" s="18" t="s">
        <v>70</v>
      </c>
      <c r="C31" s="19">
        <v>2.0235124343783251</v>
      </c>
      <c r="D31" s="19">
        <v>2.050866798296223</v>
      </c>
      <c r="E31" s="19">
        <v>-2.7354363917897917E-2</v>
      </c>
      <c r="F31" s="20">
        <v>-1.3337952489465827E-2</v>
      </c>
      <c r="G31" s="19"/>
      <c r="H31" s="19">
        <v>2.0901952465494165</v>
      </c>
      <c r="I31" s="19">
        <v>-3.9328448253193482E-2</v>
      </c>
      <c r="J31" s="20">
        <v>-1.8815681605877998E-2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27"/>
      <c r="GH31" s="19">
        <v>1.5793591472520834</v>
      </c>
      <c r="GI31" s="19">
        <v>2.0345388120050902</v>
      </c>
      <c r="GJ31" s="19">
        <v>2.253829578872375</v>
      </c>
      <c r="GK31" s="19">
        <v>2.1495889220619619</v>
      </c>
      <c r="GL31" s="19">
        <v>3.3090291386768809</v>
      </c>
      <c r="GM31" s="19">
        <v>3.9362705572756593</v>
      </c>
      <c r="GN31" s="19">
        <v>3.3587545749386587</v>
      </c>
      <c r="GO31" s="19">
        <v>4.7320202525696908</v>
      </c>
      <c r="GP31" s="19">
        <v>3.9082653313313056</v>
      </c>
      <c r="GQ31" s="19">
        <v>4.7952893412386866</v>
      </c>
      <c r="GR31" s="19">
        <v>4.8228058347153979</v>
      </c>
      <c r="GS31" s="19">
        <v>2.6667576978836847</v>
      </c>
      <c r="GT31" s="19">
        <v>2.9581512861449033</v>
      </c>
      <c r="GU31" s="19">
        <v>3.1674913305874437</v>
      </c>
      <c r="GV31" s="19">
        <f t="shared" si="2"/>
        <v>2.0235124343783251</v>
      </c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  <c r="HK31" s="37"/>
      <c r="HL31" s="37"/>
    </row>
    <row r="32" spans="1:220" ht="13">
      <c r="A32" s="15"/>
      <c r="B32" s="18" t="s">
        <v>88</v>
      </c>
      <c r="C32" s="19">
        <v>91.279711997466691</v>
      </c>
      <c r="D32" s="19">
        <v>9.5011061332625708</v>
      </c>
      <c r="E32" s="19">
        <v>81.778605864204124</v>
      </c>
      <c r="F32" s="20">
        <v>8.6072721130757746</v>
      </c>
      <c r="G32" s="19"/>
      <c r="H32" s="19">
        <v>3.4411956210878518</v>
      </c>
      <c r="I32" s="19">
        <v>6.059910512174719</v>
      </c>
      <c r="J32" s="20">
        <v>1.7609898359277301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2.5654783527486544</v>
      </c>
      <c r="GD32" s="19">
        <v>1.2616038854608904</v>
      </c>
      <c r="GE32" s="19">
        <v>2.4743173985864715</v>
      </c>
      <c r="GF32" s="19">
        <v>84.194197308143757</v>
      </c>
      <c r="GG32" s="27"/>
      <c r="GH32" s="19">
        <v>1.4878061303130732</v>
      </c>
      <c r="GI32" s="19">
        <v>2.5206738613465474</v>
      </c>
      <c r="GJ32" s="19">
        <v>5.2672077139978066</v>
      </c>
      <c r="GK32" s="19">
        <v>4.9423366222387237</v>
      </c>
      <c r="GL32" s="19">
        <v>8.1497546276698269</v>
      </c>
      <c r="GM32" s="19">
        <v>19.715142274429972</v>
      </c>
      <c r="GN32" s="19">
        <v>18.957044853806444</v>
      </c>
      <c r="GO32" s="19">
        <v>17.510663049780391</v>
      </c>
      <c r="GP32" s="19">
        <v>10.808244643575026</v>
      </c>
      <c r="GQ32" s="19">
        <v>20.920563105950425</v>
      </c>
      <c r="GR32" s="19">
        <v>7.3018567737843538</v>
      </c>
      <c r="GS32" s="19">
        <v>4.2692495544926627</v>
      </c>
      <c r="GT32" s="19">
        <v>13.117439909901631</v>
      </c>
      <c r="GU32" s="19">
        <v>10.250293031249926</v>
      </c>
      <c r="GV32" s="19">
        <f t="shared" si="2"/>
        <v>91.279711997466691</v>
      </c>
      <c r="GW32" s="37"/>
      <c r="GX32" s="37"/>
      <c r="GY32" s="37"/>
      <c r="GZ32" s="37"/>
      <c r="HA32" s="37"/>
      <c r="HB32" s="37"/>
      <c r="HC32" s="37"/>
      <c r="HD32" s="37"/>
      <c r="HE32" s="37"/>
      <c r="HF32" s="37"/>
      <c r="HG32" s="37"/>
      <c r="HH32" s="37"/>
      <c r="HI32" s="37"/>
      <c r="HJ32" s="37"/>
      <c r="HK32" s="37"/>
      <c r="HL32" s="37"/>
    </row>
    <row r="33" spans="1:220" ht="1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27"/>
      <c r="GH33" s="270"/>
      <c r="GI33" s="270"/>
      <c r="GJ33" s="270"/>
      <c r="GK33" s="270"/>
      <c r="GL33" s="270"/>
      <c r="GM33" s="270"/>
      <c r="GN33" s="270"/>
      <c r="GO33" s="270"/>
      <c r="GP33" s="270"/>
      <c r="GQ33" s="270"/>
      <c r="GR33" s="270"/>
      <c r="GS33" s="266"/>
      <c r="GT33" s="266"/>
      <c r="GU33" s="266"/>
      <c r="GV33" s="266"/>
      <c r="GW33" s="37"/>
      <c r="GX33" s="37"/>
      <c r="GY33" s="37"/>
      <c r="GZ33" s="37"/>
      <c r="HA33" s="37"/>
      <c r="HB33" s="37"/>
      <c r="HC33" s="37"/>
      <c r="HD33" s="37"/>
      <c r="HE33" s="37"/>
      <c r="HF33" s="37"/>
      <c r="HG33" s="37"/>
      <c r="HH33" s="37"/>
      <c r="HI33" s="37"/>
      <c r="HJ33" s="37"/>
      <c r="HK33" s="37"/>
      <c r="HL33" s="37"/>
    </row>
    <row r="34" spans="1:220" ht="13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7"/>
      <c r="GH34" s="25">
        <v>0</v>
      </c>
      <c r="GI34" s="25">
        <v>5.2241556270225917</v>
      </c>
      <c r="GJ34" s="25">
        <v>0.24271566453372501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f t="shared" si="2"/>
        <v>0</v>
      </c>
      <c r="GW34" s="37"/>
      <c r="GX34" s="37"/>
      <c r="GY34" s="37"/>
      <c r="GZ34" s="37"/>
      <c r="HA34" s="37"/>
      <c r="HB34" s="37"/>
      <c r="HC34" s="37"/>
      <c r="HD34" s="37"/>
      <c r="HE34" s="37"/>
      <c r="HF34" s="37"/>
      <c r="HG34" s="37"/>
      <c r="HH34" s="37"/>
      <c r="HI34" s="37"/>
      <c r="HJ34" s="37"/>
      <c r="HK34" s="37"/>
      <c r="HL34" s="37"/>
    </row>
    <row r="35" spans="1:220" ht="13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27"/>
      <c r="GH35" s="19">
        <v>0</v>
      </c>
      <c r="GI35" s="19">
        <v>5.2241556270225917</v>
      </c>
      <c r="GJ35" s="19">
        <v>0.24271566453372501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f t="shared" si="2"/>
        <v>0</v>
      </c>
      <c r="GW35" s="37"/>
      <c r="GX35" s="37"/>
      <c r="GY35" s="37"/>
      <c r="GZ35" s="37"/>
      <c r="HA35" s="37"/>
      <c r="HB35" s="37"/>
      <c r="HC35" s="37"/>
      <c r="HD35" s="37"/>
      <c r="HE35" s="37"/>
      <c r="HF35" s="37"/>
      <c r="HG35" s="37"/>
      <c r="HH35" s="37"/>
      <c r="HI35" s="37"/>
      <c r="HJ35" s="37"/>
      <c r="HK35" s="37"/>
      <c r="HL35" s="37"/>
    </row>
    <row r="36" spans="1:220" ht="1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27"/>
      <c r="GH36" s="270"/>
      <c r="GI36" s="270"/>
      <c r="GJ36" s="270"/>
      <c r="GK36" s="270"/>
      <c r="GL36" s="270"/>
      <c r="GM36" s="270"/>
      <c r="GN36" s="270"/>
      <c r="GO36" s="270"/>
      <c r="GP36" s="270"/>
      <c r="GQ36" s="270"/>
      <c r="GR36" s="270"/>
      <c r="GS36" s="266"/>
      <c r="GT36" s="266"/>
      <c r="GU36" s="266"/>
      <c r="GV36" s="266"/>
      <c r="GW36" s="37"/>
      <c r="GX36" s="37"/>
      <c r="GY36" s="37"/>
      <c r="GZ36" s="37"/>
      <c r="HA36" s="37"/>
      <c r="HB36" s="37"/>
      <c r="HC36" s="37"/>
      <c r="HD36" s="37"/>
      <c r="HE36" s="37"/>
      <c r="HF36" s="37"/>
      <c r="HG36" s="37"/>
      <c r="HH36" s="37"/>
      <c r="HI36" s="37"/>
      <c r="HJ36" s="37"/>
      <c r="HK36" s="37"/>
      <c r="HL36" s="37"/>
    </row>
    <row r="37" spans="1:220" ht="13">
      <c r="A37" s="15"/>
      <c r="B37" s="24" t="s">
        <v>74</v>
      </c>
      <c r="C37" s="25">
        <v>83.012243324260368</v>
      </c>
      <c r="D37" s="25">
        <v>14.827378822166013</v>
      </c>
      <c r="E37" s="25">
        <v>68.184864502094356</v>
      </c>
      <c r="F37" s="26">
        <v>4.5985784351959911</v>
      </c>
      <c r="G37" s="27"/>
      <c r="H37" s="25">
        <v>9.8655279941392493</v>
      </c>
      <c r="I37" s="25">
        <v>4.9618508280267637</v>
      </c>
      <c r="J37" s="26">
        <v>0.50294832987899063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7"/>
      <c r="GH37" s="25">
        <v>186.85014946461359</v>
      </c>
      <c r="GI37" s="25">
        <v>101.24823028147968</v>
      </c>
      <c r="GJ37" s="25">
        <v>155.93495831584204</v>
      </c>
      <c r="GK37" s="25">
        <v>271.11905803815284</v>
      </c>
      <c r="GL37" s="25">
        <v>47.995590587226026</v>
      </c>
      <c r="GM37" s="25">
        <v>28.960465069100177</v>
      </c>
      <c r="GN37" s="25">
        <v>26.9017358564017</v>
      </c>
      <c r="GO37" s="25">
        <v>46.21496919988499</v>
      </c>
      <c r="GP37" s="25">
        <v>43.499480164728283</v>
      </c>
      <c r="GQ37" s="25">
        <v>54.509724160557163</v>
      </c>
      <c r="GR37" s="25">
        <v>87.705264219631175</v>
      </c>
      <c r="GS37" s="25">
        <v>71.987572747505965</v>
      </c>
      <c r="GT37" s="25">
        <v>19.413538001885087</v>
      </c>
      <c r="GU37" s="25">
        <v>24.357986478565451</v>
      </c>
      <c r="GV37" s="25">
        <f t="shared" si="2"/>
        <v>83.012243324260368</v>
      </c>
      <c r="GW37" s="37"/>
      <c r="GX37" s="37"/>
      <c r="GY37" s="37"/>
      <c r="GZ37" s="37"/>
      <c r="HA37" s="37"/>
      <c r="HB37" s="37"/>
      <c r="HC37" s="37"/>
      <c r="HD37" s="37"/>
      <c r="HE37" s="37"/>
      <c r="HF37" s="37"/>
      <c r="HG37" s="37"/>
      <c r="HH37" s="37"/>
      <c r="HI37" s="37"/>
      <c r="HJ37" s="37"/>
      <c r="HK37" s="37"/>
      <c r="HL37" s="37"/>
    </row>
    <row r="38" spans="1:220" ht="1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27"/>
      <c r="GH38" s="270"/>
      <c r="GI38" s="270"/>
      <c r="GJ38" s="270"/>
      <c r="GK38" s="270"/>
      <c r="GL38" s="270"/>
      <c r="GM38" s="270"/>
      <c r="GN38" s="270"/>
      <c r="GO38" s="270"/>
      <c r="GP38" s="270"/>
      <c r="GQ38" s="270"/>
      <c r="GR38" s="270"/>
      <c r="GS38" s="266"/>
      <c r="GT38" s="266"/>
      <c r="GU38" s="266"/>
      <c r="GV38" s="266"/>
      <c r="GW38" s="37"/>
      <c r="GX38" s="37"/>
      <c r="GY38" s="37"/>
      <c r="GZ38" s="37"/>
      <c r="HA38" s="37"/>
      <c r="HB38" s="37"/>
      <c r="HC38" s="37"/>
      <c r="HD38" s="37"/>
      <c r="HE38" s="37"/>
      <c r="HF38" s="37"/>
      <c r="HG38" s="37"/>
      <c r="HH38" s="37"/>
      <c r="HI38" s="37"/>
      <c r="HJ38" s="37"/>
      <c r="HK38" s="37"/>
      <c r="HL38" s="37"/>
    </row>
    <row r="39" spans="1:220" ht="13">
      <c r="A39" s="15"/>
      <c r="B39" s="24" t="s">
        <v>89</v>
      </c>
      <c r="C39" s="39">
        <v>1798.6666666666667</v>
      </c>
      <c r="D39" s="39">
        <v>1679.3333333333333</v>
      </c>
      <c r="E39" s="39">
        <v>119.33333333333348</v>
      </c>
      <c r="F39" s="26">
        <v>7.1059944422389928E-2</v>
      </c>
      <c r="G39" s="27"/>
      <c r="H39" s="39">
        <v>1594.6666666666667</v>
      </c>
      <c r="I39" s="39">
        <v>84.666666666666515</v>
      </c>
      <c r="J39" s="26">
        <v>5.3093645484949735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27"/>
      <c r="GH39" s="39">
        <v>1687.25</v>
      </c>
      <c r="GI39" s="39">
        <v>1339.5</v>
      </c>
      <c r="GJ39" s="39">
        <v>1367</v>
      </c>
      <c r="GK39" s="39">
        <v>1781.4166666666667</v>
      </c>
      <c r="GL39" s="39">
        <v>1391.75</v>
      </c>
      <c r="GM39" s="39">
        <v>1426.1666666666667</v>
      </c>
      <c r="GN39" s="39">
        <v>1507.0833333333333</v>
      </c>
      <c r="GO39" s="39">
        <v>1589.9166666666667</v>
      </c>
      <c r="GP39" s="39">
        <v>1598.25</v>
      </c>
      <c r="GQ39" s="39">
        <v>1609.0833333333333</v>
      </c>
      <c r="GR39" s="39">
        <v>1648.8333333333333</v>
      </c>
      <c r="GS39" s="39">
        <v>1637.5833333333333</v>
      </c>
      <c r="GT39" s="39">
        <v>1599.25</v>
      </c>
      <c r="GU39" s="39">
        <v>1696.5833333333333</v>
      </c>
      <c r="GV39" s="39">
        <f t="shared" si="2"/>
        <v>1798.6666666666667</v>
      </c>
      <c r="GW39" s="37"/>
      <c r="GX39" s="37"/>
      <c r="GY39" s="37"/>
      <c r="GZ39" s="37"/>
      <c r="HA39" s="37"/>
      <c r="HB39" s="37"/>
      <c r="HC39" s="37"/>
      <c r="HD39" s="37"/>
      <c r="HE39" s="37"/>
      <c r="HF39" s="37"/>
      <c r="HG39" s="37"/>
      <c r="HH39" s="37"/>
      <c r="HI39" s="37"/>
      <c r="HJ39" s="37"/>
      <c r="HK39" s="37"/>
      <c r="HL39" s="37"/>
    </row>
    <row r="40" spans="1:220" ht="1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24"/>
      <c r="GD40" s="224"/>
      <c r="GE40" s="224"/>
      <c r="GF40" s="224"/>
      <c r="GG40" s="27"/>
      <c r="GH40" s="30"/>
      <c r="GI40" s="30"/>
      <c r="GJ40" s="30"/>
      <c r="GK40" s="30"/>
      <c r="GL40" s="30"/>
      <c r="GM40" s="30"/>
      <c r="GU40" s="37"/>
      <c r="GV40" s="37"/>
      <c r="GW40" s="37"/>
      <c r="GX40" s="37"/>
      <c r="GY40" s="37"/>
      <c r="GZ40" s="37"/>
      <c r="HA40" s="37"/>
      <c r="HB40" s="37"/>
      <c r="HC40" s="37"/>
      <c r="HD40" s="37"/>
    </row>
    <row r="41" spans="1:220" ht="13" hidden="1"/>
    <row r="42" spans="1:220" ht="13" hidden="1"/>
    <row r="43" spans="1:220" ht="13" hidden="1"/>
    <row r="44" spans="1:220" ht="13" hidden="1"/>
    <row r="45" spans="1:220" ht="12.75" customHeight="1"/>
    <row r="46" spans="1:220" ht="12.75" customHeight="1"/>
    <row r="47" spans="1:220" ht="12.75" hidden="1" customHeight="1"/>
    <row r="48" spans="1:220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H6:GO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M216"/>
  <sheetViews>
    <sheetView showGridLines="0" zoomScaleNormal="100" zoomScaleSheetLayoutView="100" workbookViewId="0">
      <pane xSplit="11" ySplit="7" topLeftCell="GE8" activePane="bottomRight" state="frozen"/>
      <selection activeCell="B9" sqref="B9"/>
      <selection pane="topRight" activeCell="B9" sqref="B9"/>
      <selection pane="bottomLeft" activeCell="B9" sqref="B9"/>
      <selection pane="bottomRight" activeCell="C8" sqref="C8"/>
    </sheetView>
  </sheetViews>
  <sheetFormatPr baseColWidth="10" defaultColWidth="11.453125" defaultRowHeight="0" customHeight="1" zeroHeight="1"/>
  <cols>
    <col min="1" max="1" width="3.6328125" style="9" customWidth="1"/>
    <col min="2" max="2" width="43.54296875" style="17" customWidth="1"/>
    <col min="3" max="4" width="12.453125" style="38" customWidth="1"/>
    <col min="5" max="6" width="11.453125" style="38" customWidth="1"/>
    <col min="7" max="7" width="1.6328125" style="38" customWidth="1"/>
    <col min="8" max="8" width="12.08984375" style="38" customWidth="1"/>
    <col min="9" max="10" width="11.453125" style="38" customWidth="1"/>
    <col min="11" max="11" width="3.6328125" style="38" customWidth="1"/>
    <col min="12" max="133" width="9.08984375" style="38" customWidth="1"/>
    <col min="134" max="189" width="11.6328125" style="38" customWidth="1"/>
    <col min="190" max="196" width="9.54296875" style="38" customWidth="1"/>
    <col min="197" max="197" width="9.54296875" style="1" customWidth="1"/>
    <col min="198" max="209" width="11.453125" style="1" customWidth="1"/>
    <col min="210" max="210" width="12.08984375" style="38" customWidth="1"/>
    <col min="211" max="16384" width="11.453125" style="38"/>
  </cols>
  <sheetData>
    <row r="1" spans="1:221" ht="1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</row>
    <row r="2" spans="1:221" ht="15.5">
      <c r="A2" s="41"/>
      <c r="B2" s="304" t="s">
        <v>307</v>
      </c>
      <c r="C2" s="1"/>
      <c r="D2" s="1"/>
      <c r="E2" s="1"/>
      <c r="F2" s="1"/>
      <c r="G2" s="1"/>
      <c r="H2" s="28" t="s">
        <v>311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</row>
    <row r="3" spans="1:221" ht="1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</row>
    <row r="4" spans="1:221" ht="1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</row>
    <row r="5" spans="1:221" ht="1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N5" s="1"/>
    </row>
    <row r="6" spans="1:221" ht="12.75" customHeight="1">
      <c r="A6" s="41"/>
      <c r="B6" s="418"/>
      <c r="C6" s="417" t="s">
        <v>350</v>
      </c>
      <c r="D6" s="417" t="s">
        <v>351</v>
      </c>
      <c r="E6" s="416" t="s">
        <v>352</v>
      </c>
      <c r="F6" s="416"/>
      <c r="G6" s="7"/>
      <c r="H6" s="417" t="s">
        <v>353</v>
      </c>
      <c r="I6" s="416" t="s">
        <v>354</v>
      </c>
      <c r="J6" s="41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414" t="s">
        <v>2</v>
      </c>
      <c r="GI6" s="414"/>
      <c r="GJ6" s="414"/>
      <c r="GK6" s="414"/>
      <c r="GL6" s="414"/>
      <c r="GM6" s="414"/>
      <c r="GN6" s="414"/>
      <c r="GO6" s="414"/>
    </row>
    <row r="7" spans="1:221" ht="13">
      <c r="B7" s="418"/>
      <c r="C7" s="417"/>
      <c r="D7" s="417"/>
      <c r="E7" s="234" t="s">
        <v>3</v>
      </c>
      <c r="F7" s="234" t="s">
        <v>4</v>
      </c>
      <c r="G7" s="11"/>
      <c r="H7" s="415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3"/>
      <c r="GH7" s="14">
        <v>2009</v>
      </c>
      <c r="GI7" s="14">
        <v>2010</v>
      </c>
      <c r="GJ7" s="14" t="s">
        <v>355</v>
      </c>
      <c r="GK7" s="14" t="s">
        <v>356</v>
      </c>
      <c r="GL7" s="14" t="s">
        <v>357</v>
      </c>
      <c r="GM7" s="14" t="s">
        <v>358</v>
      </c>
      <c r="GN7" s="14" t="s">
        <v>359</v>
      </c>
      <c r="GO7" s="14" t="s">
        <v>360</v>
      </c>
      <c r="GP7" s="14" t="s">
        <v>361</v>
      </c>
      <c r="GQ7" s="14" t="s">
        <v>362</v>
      </c>
      <c r="GR7" s="14" t="s">
        <v>363</v>
      </c>
      <c r="GS7" s="14" t="s">
        <v>364</v>
      </c>
      <c r="GT7" s="14">
        <v>2021</v>
      </c>
      <c r="GU7" s="14">
        <v>2022</v>
      </c>
      <c r="GV7" s="14">
        <v>2023</v>
      </c>
    </row>
    <row r="8" spans="1:221" ht="13">
      <c r="A8" s="15"/>
      <c r="B8" s="24" t="s">
        <v>91</v>
      </c>
      <c r="C8" s="25">
        <v>101.02118858697852</v>
      </c>
      <c r="D8" s="25">
        <v>100.17027504994903</v>
      </c>
      <c r="E8" s="25">
        <v>0.85091353702949846</v>
      </c>
      <c r="F8" s="26">
        <v>8.4946710648962278E-3</v>
      </c>
      <c r="G8" s="27"/>
      <c r="H8" s="25">
        <v>98.72873339900228</v>
      </c>
      <c r="I8" s="25">
        <v>1.4415416509467462</v>
      </c>
      <c r="J8" s="26">
        <v>1.4601034585553733E-2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7"/>
      <c r="GH8" s="25">
        <v>75.116166666889427</v>
      </c>
      <c r="GI8" s="25">
        <v>81.785220920833183</v>
      </c>
      <c r="GJ8" s="25">
        <v>87.146009623124044</v>
      </c>
      <c r="GK8" s="25">
        <v>99.212368765932894</v>
      </c>
      <c r="GL8" s="25">
        <v>111.42253672114403</v>
      </c>
      <c r="GM8" s="25">
        <v>114.05604215240101</v>
      </c>
      <c r="GN8" s="25">
        <v>124.03573100255171</v>
      </c>
      <c r="GO8" s="25">
        <v>104.52808116661689</v>
      </c>
      <c r="GP8" s="25">
        <v>105.57550933839856</v>
      </c>
      <c r="GQ8" s="25">
        <v>109.38773336437451</v>
      </c>
      <c r="GR8" s="25">
        <v>116.89369940439815</v>
      </c>
      <c r="GS8" s="25">
        <v>121.62256131952306</v>
      </c>
      <c r="GT8" s="25">
        <v>131.70824190101607</v>
      </c>
      <c r="GU8" s="25">
        <v>133.75421263003381</v>
      </c>
      <c r="GV8" s="25">
        <f>++C8</f>
        <v>101.02118858697852</v>
      </c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</row>
    <row r="9" spans="1:221" ht="13">
      <c r="A9" s="15"/>
      <c r="B9" s="18" t="s">
        <v>92</v>
      </c>
      <c r="C9" s="19">
        <v>38.195453672094224</v>
      </c>
      <c r="D9" s="19">
        <v>39.293400212562794</v>
      </c>
      <c r="E9" s="19">
        <v>-1.0979465404685698</v>
      </c>
      <c r="F9" s="20">
        <v>-2.7942263447018688E-2</v>
      </c>
      <c r="G9" s="19"/>
      <c r="H9" s="19">
        <v>25.018154491963191</v>
      </c>
      <c r="I9" s="19">
        <v>14.275245720599603</v>
      </c>
      <c r="J9" s="20">
        <v>0.57059547398611554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27"/>
      <c r="GH9" s="19">
        <v>8.5794155326846351</v>
      </c>
      <c r="GI9" s="19">
        <v>11.045104561412124</v>
      </c>
      <c r="GJ9" s="19">
        <v>20.479209449562319</v>
      </c>
      <c r="GK9" s="19">
        <v>37.145479294668313</v>
      </c>
      <c r="GL9" s="19">
        <v>19.286125468891914</v>
      </c>
      <c r="GM9" s="19">
        <v>21.532385477622924</v>
      </c>
      <c r="GN9" s="19">
        <v>22.226739180069121</v>
      </c>
      <c r="GO9" s="19">
        <v>20.617281902590907</v>
      </c>
      <c r="GP9" s="19">
        <v>20.765177721012662</v>
      </c>
      <c r="GQ9" s="19">
        <v>26.765107336840046</v>
      </c>
      <c r="GR9" s="19">
        <v>29.5399170178185</v>
      </c>
      <c r="GS9" s="19">
        <v>21.610002668167265</v>
      </c>
      <c r="GT9" s="19">
        <v>35.159435799596139</v>
      </c>
      <c r="GU9" s="19">
        <v>49.636986415068449</v>
      </c>
      <c r="GV9" s="19">
        <f>+C9</f>
        <v>38.195453672094224</v>
      </c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</row>
    <row r="10" spans="1:221" ht="13">
      <c r="A10" s="15"/>
      <c r="B10" s="18" t="s">
        <v>93</v>
      </c>
      <c r="C10" s="19">
        <v>62.825734914884293</v>
      </c>
      <c r="D10" s="19">
        <v>60.876874837386232</v>
      </c>
      <c r="E10" s="19">
        <v>1.9488600774980611</v>
      </c>
      <c r="F10" s="20">
        <v>3.2013142637558827E-2</v>
      </c>
      <c r="G10" s="19"/>
      <c r="H10" s="19">
        <v>73.710578907039093</v>
      </c>
      <c r="I10" s="19">
        <v>-12.83370406965286</v>
      </c>
      <c r="J10" s="20">
        <v>-0.1741093918939129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27"/>
      <c r="GH10" s="19">
        <v>66.536751134204792</v>
      </c>
      <c r="GI10" s="19">
        <v>70.740116359421066</v>
      </c>
      <c r="GJ10" s="19">
        <v>66.666800173561725</v>
      </c>
      <c r="GK10" s="19">
        <v>62.066889471264588</v>
      </c>
      <c r="GL10" s="19">
        <v>92.136411252252117</v>
      </c>
      <c r="GM10" s="19">
        <v>92.523656674778081</v>
      </c>
      <c r="GN10" s="19">
        <v>101.8089918224826</v>
      </c>
      <c r="GO10" s="19">
        <v>83.910799264025982</v>
      </c>
      <c r="GP10" s="19">
        <v>84.810331617385899</v>
      </c>
      <c r="GQ10" s="19">
        <v>82.622626027534466</v>
      </c>
      <c r="GR10" s="19">
        <v>87.353782386579653</v>
      </c>
      <c r="GS10" s="19">
        <v>100.01255865135579</v>
      </c>
      <c r="GT10" s="19">
        <v>96.548806101419927</v>
      </c>
      <c r="GU10" s="19">
        <v>84.117226214965342</v>
      </c>
      <c r="GV10" s="19">
        <f>+C10</f>
        <v>62.825734914884293</v>
      </c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</row>
    <row r="11" spans="1:221" ht="1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27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</row>
    <row r="12" spans="1:221" ht="13">
      <c r="A12" s="15"/>
      <c r="B12" s="24" t="s">
        <v>38</v>
      </c>
      <c r="C12" s="25">
        <v>11.825869932719343</v>
      </c>
      <c r="D12" s="25">
        <v>4.687912420485385</v>
      </c>
      <c r="E12" s="25">
        <v>7.1379575122339576</v>
      </c>
      <c r="F12" s="26">
        <v>1.5226303036384148</v>
      </c>
      <c r="G12" s="27"/>
      <c r="H12" s="25">
        <v>5.7526646041404792</v>
      </c>
      <c r="I12" s="25">
        <v>-1.0647521836550942</v>
      </c>
      <c r="J12" s="26">
        <v>-0.18508852104618423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7"/>
      <c r="GH12" s="25">
        <v>1.6352554797159362</v>
      </c>
      <c r="GI12" s="25">
        <v>2.1172219795739866</v>
      </c>
      <c r="GJ12" s="25">
        <v>2.4208803230041642</v>
      </c>
      <c r="GK12" s="25">
        <v>2.8478398060200112</v>
      </c>
      <c r="GL12" s="25">
        <v>11.201167430428915</v>
      </c>
      <c r="GM12" s="25">
        <v>13.518820915368751</v>
      </c>
      <c r="GN12" s="25">
        <v>7.7012263021788181</v>
      </c>
      <c r="GO12" s="25">
        <v>10.007923756221759</v>
      </c>
      <c r="GP12" s="25">
        <v>5.033676344851381</v>
      </c>
      <c r="GQ12" s="25">
        <v>1.670674796197325</v>
      </c>
      <c r="GR12" s="25">
        <v>6.1771303381828684</v>
      </c>
      <c r="GS12" s="25">
        <v>4.6952207407776472</v>
      </c>
      <c r="GT12" s="25">
        <v>6.3794763781554531</v>
      </c>
      <c r="GU12" s="25">
        <v>7.2980749548034618</v>
      </c>
      <c r="GV12" s="25">
        <f>+C12</f>
        <v>11.825869932719343</v>
      </c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</row>
    <row r="13" spans="1:221" ht="1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27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</row>
    <row r="14" spans="1:221" ht="13">
      <c r="A14" s="15"/>
      <c r="B14" s="24" t="s">
        <v>39</v>
      </c>
      <c r="C14" s="25">
        <v>133.17454448070441</v>
      </c>
      <c r="D14" s="25">
        <v>37.039626251797401</v>
      </c>
      <c r="E14" s="25">
        <v>96.134918228907011</v>
      </c>
      <c r="F14" s="26">
        <v>2.5954613465961183</v>
      </c>
      <c r="G14" s="27"/>
      <c r="H14" s="25">
        <v>22.491658958752289</v>
      </c>
      <c r="I14" s="25">
        <v>14.547967293045112</v>
      </c>
      <c r="J14" s="26">
        <v>0.64681610723890115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7"/>
      <c r="GH14" s="25">
        <v>18.807884364746876</v>
      </c>
      <c r="GI14" s="25">
        <v>20.513347332803008</v>
      </c>
      <c r="GJ14" s="25">
        <v>23.254169888948642</v>
      </c>
      <c r="GK14" s="25">
        <v>24.171045629434389</v>
      </c>
      <c r="GL14" s="25">
        <v>26.243544471429534</v>
      </c>
      <c r="GM14" s="25">
        <v>31.02598320782117</v>
      </c>
      <c r="GN14" s="25">
        <v>34.382663181937737</v>
      </c>
      <c r="GO14" s="25">
        <v>45.597921095584312</v>
      </c>
      <c r="GP14" s="25">
        <v>70.79849859265218</v>
      </c>
      <c r="GQ14" s="25">
        <v>61.154526817689543</v>
      </c>
      <c r="GR14" s="25">
        <v>41.99531184996416</v>
      </c>
      <c r="GS14" s="25">
        <v>51.092888349175411</v>
      </c>
      <c r="GT14" s="25">
        <v>34.624679061143567</v>
      </c>
      <c r="GU14" s="25">
        <v>56.648621334465965</v>
      </c>
      <c r="GV14" s="25">
        <f>+C14</f>
        <v>133.17454448070441</v>
      </c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</row>
    <row r="15" spans="1:221" ht="13">
      <c r="A15" s="15"/>
      <c r="B15" s="18" t="s">
        <v>68</v>
      </c>
      <c r="C15" s="19">
        <v>18.837706674336793</v>
      </c>
      <c r="D15" s="19">
        <v>17.860428922734354</v>
      </c>
      <c r="E15" s="19">
        <v>0.97727775160243979</v>
      </c>
      <c r="F15" s="20">
        <v>5.4717484996033502E-2</v>
      </c>
      <c r="G15" s="19"/>
      <c r="H15" s="19">
        <v>15.408481434688079</v>
      </c>
      <c r="I15" s="19">
        <v>2.4519474880462742</v>
      </c>
      <c r="J15" s="20">
        <v>0.15912972984647075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27"/>
      <c r="GH15" s="19">
        <v>12.576280174808645</v>
      </c>
      <c r="GI15" s="19">
        <v>13.005434386271492</v>
      </c>
      <c r="GJ15" s="19">
        <v>12.803304879838464</v>
      </c>
      <c r="GK15" s="19">
        <v>13.628044825673767</v>
      </c>
      <c r="GL15" s="19">
        <v>14.574053928576259</v>
      </c>
      <c r="GM15" s="19">
        <v>15.204535736617583</v>
      </c>
      <c r="GN15" s="19">
        <v>15.24959231592533</v>
      </c>
      <c r="GO15" s="19">
        <v>17.239198829102804</v>
      </c>
      <c r="GP15" s="19">
        <v>18.746536868930253</v>
      </c>
      <c r="GQ15" s="19">
        <v>19.561075618899537</v>
      </c>
      <c r="GR15" s="19">
        <v>19.737499562839815</v>
      </c>
      <c r="GS15" s="19">
        <v>21.894258768729916</v>
      </c>
      <c r="GT15" s="19">
        <v>23.630829798584156</v>
      </c>
      <c r="GU15" s="19">
        <v>28.243342113308096</v>
      </c>
      <c r="GV15" s="19">
        <f>+C15</f>
        <v>18.837706674336793</v>
      </c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</row>
    <row r="16" spans="1:221" ht="13">
      <c r="A16" s="15"/>
      <c r="B16" s="18" t="s">
        <v>69</v>
      </c>
      <c r="C16" s="19">
        <v>7.8053285454405499</v>
      </c>
      <c r="D16" s="19">
        <v>7.8691023129655067</v>
      </c>
      <c r="E16" s="19">
        <v>-6.3773767524956781E-2</v>
      </c>
      <c r="F16" s="20">
        <v>-8.1043256255392809E-3</v>
      </c>
      <c r="G16" s="19"/>
      <c r="H16" s="19">
        <v>4.0259429740135717</v>
      </c>
      <c r="I16" s="19">
        <v>3.843159338951935</v>
      </c>
      <c r="J16" s="20">
        <v>0.95459855337210231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27"/>
      <c r="GH16" s="19">
        <v>3.6433226229763953</v>
      </c>
      <c r="GI16" s="19">
        <v>3.9820146248850121</v>
      </c>
      <c r="GJ16" s="19">
        <v>7.1084904938697679</v>
      </c>
      <c r="GK16" s="19">
        <v>6.8455127593152314</v>
      </c>
      <c r="GL16" s="19">
        <v>6.6731351327885342</v>
      </c>
      <c r="GM16" s="19">
        <v>11.234497696967185</v>
      </c>
      <c r="GN16" s="19">
        <v>13.75281231539083</v>
      </c>
      <c r="GO16" s="19">
        <v>19.046082695953334</v>
      </c>
      <c r="GP16" s="19">
        <v>16.61436993883574</v>
      </c>
      <c r="GQ16" s="19">
        <v>14.421551451062721</v>
      </c>
      <c r="GR16" s="19">
        <v>14.410186928333259</v>
      </c>
      <c r="GS16" s="19">
        <v>10.541775063248835</v>
      </c>
      <c r="GT16" s="19">
        <v>6.3191090864491919</v>
      </c>
      <c r="GU16" s="19">
        <v>11.421105734967647</v>
      </c>
      <c r="GV16" s="19">
        <f t="shared" ref="GV16:GV18" si="0">+C16</f>
        <v>7.8053285454405499</v>
      </c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</row>
    <row r="17" spans="1:221" ht="13">
      <c r="A17" s="15"/>
      <c r="B17" s="18" t="s">
        <v>70</v>
      </c>
      <c r="C17" s="19">
        <v>12.658115699076214</v>
      </c>
      <c r="D17" s="19">
        <v>6.3825667185699793</v>
      </c>
      <c r="E17" s="19">
        <v>6.275548980506235</v>
      </c>
      <c r="F17" s="20">
        <v>0.9832328054241285</v>
      </c>
      <c r="G17" s="19"/>
      <c r="H17" s="19">
        <v>1.8259355549354994</v>
      </c>
      <c r="I17" s="19">
        <v>4.5566311636344796</v>
      </c>
      <c r="J17" s="20">
        <v>2.495504921473223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27"/>
      <c r="GH17" s="19">
        <v>1.5032844032963881</v>
      </c>
      <c r="GI17" s="19">
        <v>1.7514809838980689</v>
      </c>
      <c r="GJ17" s="19">
        <v>2.1629256503063936</v>
      </c>
      <c r="GK17" s="19">
        <v>2.6102583370605905</v>
      </c>
      <c r="GL17" s="19">
        <v>2.7945466963290229</v>
      </c>
      <c r="GM17" s="19">
        <v>2.630330467339836</v>
      </c>
      <c r="GN17" s="19">
        <v>2.8656879635902266</v>
      </c>
      <c r="GO17" s="19">
        <v>6.8974840825733601</v>
      </c>
      <c r="GP17" s="19">
        <v>2.7042350818743475</v>
      </c>
      <c r="GQ17" s="19">
        <v>3.3566865715329581</v>
      </c>
      <c r="GR17" s="19">
        <v>5.0332701448942805</v>
      </c>
      <c r="GS17" s="19">
        <v>6.918111871859872</v>
      </c>
      <c r="GT17" s="19">
        <v>2.6670266360700872</v>
      </c>
      <c r="GU17" s="19">
        <v>7.9157672181946532</v>
      </c>
      <c r="GV17" s="19">
        <f t="shared" si="0"/>
        <v>12.658115699076214</v>
      </c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</row>
    <row r="18" spans="1:221" ht="13">
      <c r="A18" s="15"/>
      <c r="B18" s="18" t="s">
        <v>88</v>
      </c>
      <c r="C18" s="19">
        <v>93.873393561850847</v>
      </c>
      <c r="D18" s="19">
        <v>4.9275282975275623</v>
      </c>
      <c r="E18" s="19">
        <v>88.945865264323288</v>
      </c>
      <c r="F18" s="20">
        <v>18.050807604484543</v>
      </c>
      <c r="G18" s="19"/>
      <c r="H18" s="19">
        <v>1.2312989951151412</v>
      </c>
      <c r="I18" s="19">
        <v>3.6962293024124211</v>
      </c>
      <c r="J18" s="20">
        <v>3.0018941922930584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27"/>
      <c r="GH18" s="19">
        <v>1.0849971636654472</v>
      </c>
      <c r="GI18" s="19">
        <v>1.7744173377484334</v>
      </c>
      <c r="GJ18" s="19">
        <v>1.1794488649340167</v>
      </c>
      <c r="GK18" s="19">
        <v>1.0872297073848007</v>
      </c>
      <c r="GL18" s="19">
        <v>2.2018087137357178</v>
      </c>
      <c r="GM18" s="19">
        <v>1.9566193068965667</v>
      </c>
      <c r="GN18" s="19">
        <v>2.5145705870313506</v>
      </c>
      <c r="GO18" s="19">
        <v>2.4151554879548187</v>
      </c>
      <c r="GP18" s="19">
        <v>32.733356703011843</v>
      </c>
      <c r="GQ18" s="19">
        <v>23.81521317619433</v>
      </c>
      <c r="GR18" s="19">
        <v>2.8143552138968042</v>
      </c>
      <c r="GS18" s="19">
        <v>11.738742645336792</v>
      </c>
      <c r="GT18" s="19">
        <v>2.0077135400401267</v>
      </c>
      <c r="GU18" s="19">
        <v>9.0684062679955701</v>
      </c>
      <c r="GV18" s="19">
        <f t="shared" si="0"/>
        <v>93.873393561850847</v>
      </c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</row>
    <row r="19" spans="1:221" ht="1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27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</row>
    <row r="20" spans="1:221" ht="13">
      <c r="A20" s="15"/>
      <c r="B20" s="24" t="s">
        <v>72</v>
      </c>
      <c r="C20" s="25">
        <v>3.9327237961456589</v>
      </c>
      <c r="D20" s="25">
        <v>3.2399650309644898</v>
      </c>
      <c r="E20" s="25">
        <v>0.69275876518116908</v>
      </c>
      <c r="F20" s="26">
        <v>0.21381674140320736</v>
      </c>
      <c r="G20" s="27"/>
      <c r="H20" s="25">
        <v>2.0489492108827454</v>
      </c>
      <c r="I20" s="25">
        <v>1.1910158200817444</v>
      </c>
      <c r="J20" s="26">
        <v>0.58128128006092505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7"/>
      <c r="GH20" s="25">
        <v>0</v>
      </c>
      <c r="GI20" s="25">
        <v>0</v>
      </c>
      <c r="GJ20" s="25">
        <v>0</v>
      </c>
      <c r="GK20" s="25">
        <v>0</v>
      </c>
      <c r="GL20" s="25">
        <v>0</v>
      </c>
      <c r="GM20" s="25">
        <v>0</v>
      </c>
      <c r="GN20" s="25">
        <v>0</v>
      </c>
      <c r="GO20" s="25">
        <v>0</v>
      </c>
      <c r="GP20" s="25">
        <v>0</v>
      </c>
      <c r="GQ20" s="25">
        <v>0</v>
      </c>
      <c r="GR20" s="25">
        <v>0</v>
      </c>
      <c r="GS20" s="25">
        <v>1.7752731182500678</v>
      </c>
      <c r="GT20" s="25">
        <v>4.2780582318173437</v>
      </c>
      <c r="GU20" s="25">
        <v>5.4125950371251212</v>
      </c>
      <c r="GV20" s="25">
        <f>+C20</f>
        <v>3.9327237961456589</v>
      </c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</row>
    <row r="21" spans="1:221" ht="13">
      <c r="A21" s="15"/>
      <c r="B21" s="18" t="s">
        <v>73</v>
      </c>
      <c r="C21" s="19">
        <v>3.9327237961456589</v>
      </c>
      <c r="D21" s="19">
        <v>3.2399650309644898</v>
      </c>
      <c r="E21" s="19">
        <v>0.69275876518116908</v>
      </c>
      <c r="F21" s="20">
        <v>0.21381674140320736</v>
      </c>
      <c r="G21" s="19"/>
      <c r="H21" s="19">
        <v>2.0489492108827454</v>
      </c>
      <c r="I21" s="19">
        <v>1.1910158200817444</v>
      </c>
      <c r="J21" s="20">
        <v>0.58128128006092505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27"/>
      <c r="GH21" s="19">
        <v>0</v>
      </c>
      <c r="GI21" s="19">
        <v>0</v>
      </c>
      <c r="GJ21" s="19">
        <v>0</v>
      </c>
      <c r="GK21" s="19">
        <v>0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1.7752731182500678</v>
      </c>
      <c r="GT21" s="19">
        <v>4.2780582318173437</v>
      </c>
      <c r="GU21" s="19">
        <v>5.4125950371251212</v>
      </c>
      <c r="GV21" s="19">
        <f>+C21</f>
        <v>3.9327237961456589</v>
      </c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</row>
    <row r="22" spans="1:221" ht="1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27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</row>
    <row r="23" spans="1:221" ht="13">
      <c r="A23" s="15"/>
      <c r="B23" s="24" t="s">
        <v>74</v>
      </c>
      <c r="C23" s="25">
        <v>30.556381967544748</v>
      </c>
      <c r="D23" s="25">
        <v>14.392456882624568</v>
      </c>
      <c r="E23" s="25">
        <v>16.16392508492018</v>
      </c>
      <c r="F23" s="26">
        <v>1.1230830994834686</v>
      </c>
      <c r="G23" s="27"/>
      <c r="H23" s="25">
        <v>8.1067498836969527</v>
      </c>
      <c r="I23" s="25">
        <v>6.2857069989276155</v>
      </c>
      <c r="J23" s="26">
        <v>0.77536708164247936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7"/>
      <c r="GH23" s="25">
        <v>42.980301596960757</v>
      </c>
      <c r="GI23" s="25">
        <v>41.148325470888125</v>
      </c>
      <c r="GJ23" s="25">
        <v>36.430646717104295</v>
      </c>
      <c r="GK23" s="25">
        <v>33.509705734350398</v>
      </c>
      <c r="GL23" s="25">
        <v>29.563152615897337</v>
      </c>
      <c r="GM23" s="25">
        <v>36.575170037635473</v>
      </c>
      <c r="GN23" s="25">
        <v>35.189431408702212</v>
      </c>
      <c r="GO23" s="25">
        <v>37.395967566835722</v>
      </c>
      <c r="GP23" s="25">
        <v>24.091830722059935</v>
      </c>
      <c r="GQ23" s="25">
        <v>37.915000996345384</v>
      </c>
      <c r="GR23" s="25">
        <v>43.812856137466319</v>
      </c>
      <c r="GS23" s="25">
        <v>15.437684887735657</v>
      </c>
      <c r="GT23" s="25">
        <v>12.225104351110677</v>
      </c>
      <c r="GU23" s="25">
        <v>24.669941759152625</v>
      </c>
      <c r="GV23" s="25">
        <f>+C23</f>
        <v>30.556381967544748</v>
      </c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</row>
    <row r="24" spans="1:221" ht="1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27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</row>
    <row r="25" spans="1:221" ht="13">
      <c r="A25" s="15"/>
      <c r="B25" s="24" t="s">
        <v>94</v>
      </c>
      <c r="C25" s="39">
        <v>1665.3333333333333</v>
      </c>
      <c r="D25" s="39">
        <v>1624.6666666666667</v>
      </c>
      <c r="E25" s="39">
        <v>40.666666666666515</v>
      </c>
      <c r="F25" s="26">
        <v>2.5030775543701176E-2</v>
      </c>
      <c r="G25" s="27"/>
      <c r="H25" s="39">
        <v>1495.6666666666667</v>
      </c>
      <c r="I25" s="39">
        <v>129</v>
      </c>
      <c r="J25" s="26">
        <v>8.6249164252284377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27"/>
      <c r="GH25" s="39">
        <v>860.41666666666663</v>
      </c>
      <c r="GI25" s="39">
        <v>869.58333333333337</v>
      </c>
      <c r="GJ25" s="39">
        <v>858.33333333333337</v>
      </c>
      <c r="GK25" s="39">
        <v>861.91666666666663</v>
      </c>
      <c r="GL25" s="39">
        <v>905.58333333333337</v>
      </c>
      <c r="GM25" s="39">
        <v>955.58333333333337</v>
      </c>
      <c r="GN25" s="39">
        <v>1032.5</v>
      </c>
      <c r="GO25" s="39">
        <v>1096.75</v>
      </c>
      <c r="GP25" s="39">
        <v>1119.75</v>
      </c>
      <c r="GQ25" s="39">
        <v>1212.5833333333333</v>
      </c>
      <c r="GR25" s="39">
        <v>1281.4166666666667</v>
      </c>
      <c r="GS25" s="39">
        <v>1318.25</v>
      </c>
      <c r="GT25" s="39">
        <v>1513.8333333333333</v>
      </c>
      <c r="GU25" s="39">
        <v>1630.0833333333333</v>
      </c>
      <c r="GV25" s="39">
        <f>+C25</f>
        <v>1665.3333333333333</v>
      </c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</row>
    <row r="26" spans="1:221" ht="1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19"/>
      <c r="GI26" s="19"/>
      <c r="GJ26" s="19"/>
      <c r="GK26" s="19"/>
      <c r="GL26" s="19"/>
      <c r="GM26" s="19"/>
      <c r="GN26" s="1"/>
      <c r="HB26" s="1"/>
      <c r="HC26" s="1"/>
      <c r="HD26" s="1"/>
      <c r="HE26" s="1"/>
    </row>
    <row r="27" spans="1:221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H27" s="51"/>
      <c r="GI27" s="51"/>
      <c r="GJ27" s="51"/>
      <c r="GK27" s="51"/>
      <c r="GL27" s="51"/>
      <c r="GM27" s="51"/>
      <c r="HD27" s="1" t="b">
        <v>1</v>
      </c>
    </row>
    <row r="28" spans="1:221" ht="13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H28" s="51"/>
      <c r="GI28" s="51"/>
      <c r="GJ28" s="51"/>
      <c r="GK28" s="51"/>
      <c r="GL28" s="51"/>
      <c r="GM28" s="51"/>
      <c r="HD28" s="1" t="b">
        <v>1</v>
      </c>
    </row>
    <row r="29" spans="1:221" ht="13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H29" s="51"/>
      <c r="GI29" s="51"/>
      <c r="GJ29" s="51"/>
      <c r="GK29" s="51"/>
      <c r="GL29" s="51"/>
      <c r="GM29" s="51"/>
      <c r="HD29" s="1" t="b">
        <v>1</v>
      </c>
    </row>
    <row r="30" spans="1:221" ht="13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H30" s="51"/>
      <c r="GI30" s="51"/>
      <c r="GJ30" s="51"/>
      <c r="GK30" s="51"/>
      <c r="GL30" s="51"/>
      <c r="GM30" s="51"/>
      <c r="HD30" s="1" t="b">
        <v>1</v>
      </c>
    </row>
    <row r="31" spans="1:221" ht="13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H31" s="51"/>
      <c r="GI31" s="51"/>
      <c r="GJ31" s="51"/>
      <c r="GK31" s="51"/>
      <c r="GL31" s="51"/>
      <c r="GM31" s="51"/>
      <c r="HD31" s="1" t="b">
        <v>1</v>
      </c>
    </row>
    <row r="32" spans="1:221" ht="13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H32" s="51"/>
      <c r="GI32" s="51"/>
      <c r="GJ32" s="51"/>
      <c r="GK32" s="51"/>
      <c r="GL32" s="51"/>
      <c r="GM32" s="51"/>
      <c r="HD32" s="1" t="b">
        <v>1</v>
      </c>
    </row>
    <row r="33" spans="1:212" ht="13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H33" s="51"/>
      <c r="GI33" s="51"/>
      <c r="GJ33" s="51"/>
      <c r="GK33" s="51"/>
      <c r="GL33" s="51"/>
      <c r="GM33" s="51"/>
      <c r="HD33" s="1" t="b">
        <v>1</v>
      </c>
    </row>
    <row r="34" spans="1:212" ht="13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H34" s="51"/>
      <c r="GI34" s="51"/>
      <c r="GJ34" s="51"/>
      <c r="GK34" s="51"/>
      <c r="GL34" s="51"/>
      <c r="GM34" s="51"/>
      <c r="HD34" s="1" t="b">
        <v>1</v>
      </c>
    </row>
    <row r="35" spans="1:212" ht="13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H35" s="51"/>
      <c r="GI35" s="51"/>
      <c r="GJ35" s="51"/>
      <c r="GK35" s="51"/>
      <c r="GL35" s="51"/>
      <c r="GM35" s="51"/>
      <c r="HD35" s="1" t="b">
        <v>1</v>
      </c>
    </row>
    <row r="36" spans="1:212" ht="13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H36" s="51"/>
      <c r="GI36" s="51"/>
      <c r="GJ36" s="51"/>
      <c r="GK36" s="51"/>
      <c r="GL36" s="51"/>
      <c r="GM36" s="51"/>
      <c r="HD36" s="1" t="b">
        <v>1</v>
      </c>
    </row>
    <row r="37" spans="1:212" ht="13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H37" s="51"/>
      <c r="GI37" s="51"/>
      <c r="GJ37" s="51"/>
      <c r="GK37" s="51"/>
      <c r="GL37" s="51"/>
      <c r="GM37" s="51"/>
      <c r="HD37" s="1" t="b">
        <v>1</v>
      </c>
    </row>
    <row r="38" spans="1:212" ht="13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H38" s="51"/>
      <c r="GI38" s="51"/>
      <c r="GJ38" s="51"/>
      <c r="GK38" s="51"/>
      <c r="GL38" s="51"/>
      <c r="GM38" s="51"/>
      <c r="HD38" s="1" t="b">
        <v>1</v>
      </c>
    </row>
    <row r="39" spans="1:212" ht="13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H39" s="51"/>
      <c r="GI39" s="51"/>
      <c r="GJ39" s="51"/>
      <c r="GK39" s="51"/>
      <c r="GL39" s="51"/>
      <c r="GM39" s="51"/>
      <c r="HD39" s="1" t="b">
        <v>1</v>
      </c>
    </row>
    <row r="40" spans="1:212" ht="13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H40" s="51"/>
      <c r="GI40" s="51"/>
      <c r="GJ40" s="51"/>
      <c r="GK40" s="51"/>
      <c r="GL40" s="51"/>
      <c r="GM40" s="51"/>
      <c r="HD40" s="1" t="b">
        <v>1</v>
      </c>
    </row>
    <row r="41" spans="1:212" ht="13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H41" s="51"/>
      <c r="GI41" s="51"/>
      <c r="GJ41" s="51"/>
      <c r="GK41" s="51"/>
      <c r="GL41" s="51"/>
      <c r="GM41" s="51"/>
      <c r="GN41" s="52"/>
      <c r="HD41" s="1" t="b">
        <v>1</v>
      </c>
    </row>
    <row r="42" spans="1:212" ht="13" hidden="1">
      <c r="HD42" s="1" t="b">
        <v>1</v>
      </c>
    </row>
    <row r="43" spans="1:212" ht="13" hidden="1">
      <c r="HD43" s="1" t="b">
        <v>1</v>
      </c>
    </row>
    <row r="44" spans="1:212" ht="12.75" customHeight="1"/>
    <row r="45" spans="1:212" ht="12.75" customHeight="1"/>
    <row r="46" spans="1:212" ht="12.75" hidden="1" customHeight="1"/>
    <row r="47" spans="1:212" ht="12.75" hidden="1" customHeight="1"/>
    <row r="48" spans="1:212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H6:GO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J97"/>
  <sheetViews>
    <sheetView showGridLines="0" zoomScale="90" zoomScaleNormal="90" zoomScaleSheetLayoutView="85" workbookViewId="0">
      <pane xSplit="11" ySplit="8" topLeftCell="GC28" activePane="bottomRight" state="frozen"/>
      <selection activeCell="E4" sqref="E4"/>
      <selection pane="topRight" activeCell="E4" sqref="E4"/>
      <selection pane="bottomLeft" activeCell="E4" sqref="E4"/>
      <selection pane="bottomRight" activeCell="C37" sqref="C37"/>
    </sheetView>
  </sheetViews>
  <sheetFormatPr baseColWidth="10" defaultColWidth="7.54296875" defaultRowHeight="14" customHeight="1" zeroHeight="1" outlineLevelCol="1"/>
  <cols>
    <col min="1" max="1" width="5.90625" style="41" customWidth="1"/>
    <col min="2" max="2" width="51.6328125" style="6" customWidth="1"/>
    <col min="3" max="3" width="13" style="1" customWidth="1"/>
    <col min="4" max="4" width="12.90625" style="1" customWidth="1"/>
    <col min="5" max="6" width="11.453125" style="1" customWidth="1"/>
    <col min="7" max="7" width="1.6328125" style="1" customWidth="1"/>
    <col min="8" max="8" width="13.36328125" style="1" customWidth="1"/>
    <col min="9" max="9" width="11.453125" style="1" customWidth="1"/>
    <col min="10" max="10" width="13.453125" style="1" customWidth="1"/>
    <col min="11" max="11" width="3.6328125" style="1" customWidth="1"/>
    <col min="12" max="143" width="9.08984375" style="1" hidden="1" customWidth="1" outlineLevel="1"/>
    <col min="144" max="144" width="9.08984375" style="1" hidden="1" customWidth="1" outlineLevel="1" collapsed="1"/>
    <col min="145" max="154" width="9.08984375" style="1" hidden="1" customWidth="1" outlineLevel="1"/>
    <col min="155" max="155" width="9.08984375" style="1" hidden="1" customWidth="1" outlineLevel="1" collapsed="1"/>
    <col min="156" max="167" width="9.08984375" style="1" hidden="1" customWidth="1" outlineLevel="1"/>
    <col min="168" max="168" width="9.08984375" style="1" customWidth="1" collapsed="1"/>
    <col min="169" max="190" width="9.08984375" style="1" customWidth="1"/>
    <col min="191" max="191" width="9.08984375" style="1" customWidth="1" outlineLevel="1"/>
    <col min="192" max="192" width="9.08984375" style="1" customWidth="1"/>
    <col min="193" max="194" width="7.6328125" style="1" bestFit="1" customWidth="1"/>
    <col min="195" max="195" width="6.90625" style="1" bestFit="1" customWidth="1"/>
    <col min="196" max="196" width="6.6328125" style="1" bestFit="1" customWidth="1"/>
    <col min="197" max="197" width="7" style="1" bestFit="1" customWidth="1"/>
    <col min="198" max="206" width="6.6328125" style="1" bestFit="1" customWidth="1"/>
    <col min="207" max="207" width="6.90625" style="1" bestFit="1" customWidth="1"/>
    <col min="208" max="208" width="6.6328125" style="1" bestFit="1" customWidth="1"/>
    <col min="209" max="209" width="7" style="1" bestFit="1" customWidth="1"/>
    <col min="210" max="218" width="6.6328125" style="1" bestFit="1" customWidth="1"/>
    <col min="219" max="219" width="6.90625" style="1" bestFit="1" customWidth="1"/>
    <col min="220" max="220" width="6.6328125" style="1" bestFit="1" customWidth="1"/>
    <col min="221" max="221" width="7" style="1" bestFit="1" customWidth="1"/>
    <col min="222" max="229" width="6.6328125" style="1" bestFit="1" customWidth="1"/>
    <col min="230" max="230" width="6.08984375" style="1" bestFit="1" customWidth="1"/>
    <col min="231" max="231" width="6.90625" style="1" bestFit="1" customWidth="1"/>
    <col min="232" max="232" width="6.453125" style="1" bestFit="1" customWidth="1"/>
    <col min="233" max="233" width="7" style="1" bestFit="1" customWidth="1"/>
    <col min="234" max="234" width="6.08984375" style="1" bestFit="1" customWidth="1"/>
    <col min="235" max="235" width="5.6328125" style="1" bestFit="1" customWidth="1"/>
    <col min="236" max="237" width="6.54296875" style="1" bestFit="1" customWidth="1"/>
    <col min="238" max="238" width="6.08984375" style="1" bestFit="1" customWidth="1"/>
    <col min="239" max="239" width="6.54296875" style="1" bestFit="1" customWidth="1"/>
    <col min="240" max="240" width="6" style="1" bestFit="1" customWidth="1"/>
    <col min="241" max="241" width="6.6328125" style="1" bestFit="1" customWidth="1"/>
    <col min="242" max="242" width="6.08984375" style="1" bestFit="1" customWidth="1"/>
    <col min="243" max="243" width="6.90625" style="1" bestFit="1" customWidth="1"/>
    <col min="244" max="244" width="6.453125" style="1" bestFit="1" customWidth="1"/>
    <col min="245" max="245" width="7" style="1" bestFit="1" customWidth="1"/>
    <col min="246" max="246" width="6.08984375" style="1" bestFit="1" customWidth="1"/>
    <col min="247" max="247" width="5.6328125" style="1" bestFit="1" customWidth="1"/>
    <col min="248" max="249" width="6.54296875" style="1" bestFit="1" customWidth="1"/>
    <col min="250" max="250" width="6.08984375" style="1" bestFit="1" customWidth="1"/>
    <col min="251" max="251" width="6.54296875" style="1" bestFit="1" customWidth="1"/>
    <col min="252" max="252" width="6" style="1" bestFit="1" customWidth="1"/>
    <col min="253" max="253" width="6.6328125" style="1" bestFit="1" customWidth="1"/>
    <col min="254" max="254" width="6.08984375" style="1" bestFit="1" customWidth="1"/>
    <col min="255" max="255" width="6.90625" style="1" bestFit="1" customWidth="1"/>
    <col min="256" max="256" width="6.453125" style="1" bestFit="1" customWidth="1"/>
    <col min="257" max="257" width="7" style="1" bestFit="1" customWidth="1"/>
    <col min="258" max="258" width="6.08984375" style="1" bestFit="1" customWidth="1"/>
    <col min="259" max="259" width="5.6328125" style="1" bestFit="1" customWidth="1"/>
    <col min="260" max="261" width="6.54296875" style="1" bestFit="1" customWidth="1"/>
    <col min="262" max="262" width="6.08984375" style="1" bestFit="1" customWidth="1"/>
    <col min="263" max="263" width="6.54296875" style="1" bestFit="1" customWidth="1"/>
    <col min="264" max="264" width="6" style="1" bestFit="1" customWidth="1"/>
    <col min="265" max="265" width="6.6328125" style="1" bestFit="1" customWidth="1"/>
    <col min="266" max="266" width="6.08984375" style="1" bestFit="1" customWidth="1"/>
    <col min="267" max="267" width="6.90625" style="1" bestFit="1" customWidth="1"/>
    <col min="268" max="268" width="6.453125" style="1" bestFit="1" customWidth="1"/>
    <col min="269" max="269" width="7" style="1" bestFit="1" customWidth="1"/>
    <col min="270" max="270" width="6.08984375" style="1" bestFit="1" customWidth="1"/>
    <col min="271" max="271" width="5.6328125" style="1" bestFit="1" customWidth="1"/>
    <col min="272" max="273" width="6.54296875" style="1" bestFit="1" customWidth="1"/>
    <col min="274" max="274" width="6.08984375" style="1" bestFit="1" customWidth="1"/>
    <col min="275" max="275" width="6.54296875" style="1" bestFit="1" customWidth="1"/>
    <col min="276" max="276" width="6" style="1" bestFit="1" customWidth="1"/>
    <col min="277" max="277" width="6.6328125" style="1" bestFit="1" customWidth="1"/>
    <col min="278" max="278" width="6.08984375" style="1" bestFit="1" customWidth="1"/>
    <col min="279" max="279" width="6.90625" style="1" bestFit="1" customWidth="1"/>
    <col min="280" max="280" width="6.453125" style="1" bestFit="1" customWidth="1"/>
    <col min="281" max="281" width="7" style="1" bestFit="1" customWidth="1"/>
    <col min="282" max="282" width="6.08984375" style="1" bestFit="1" customWidth="1"/>
    <col min="283" max="283" width="5.6328125" style="1" bestFit="1" customWidth="1"/>
    <col min="284" max="285" width="6.54296875" style="1" bestFit="1" customWidth="1"/>
    <col min="286" max="286" width="6.08984375" style="1" bestFit="1" customWidth="1"/>
    <col min="287" max="287" width="6.54296875" style="1" bestFit="1" customWidth="1"/>
    <col min="288" max="288" width="6" style="1" bestFit="1" customWidth="1"/>
    <col min="289" max="289" width="6.6328125" style="1" bestFit="1" customWidth="1"/>
    <col min="290" max="290" width="6.08984375" style="1" bestFit="1" customWidth="1"/>
    <col min="291" max="291" width="6.90625" style="1" bestFit="1" customWidth="1"/>
    <col min="292" max="292" width="6.453125" style="1" bestFit="1" customWidth="1"/>
    <col min="293" max="293" width="7" style="1" bestFit="1" customWidth="1"/>
    <col min="294" max="294" width="6.08984375" style="1" bestFit="1" customWidth="1"/>
    <col min="295" max="295" width="5.6328125" style="1" bestFit="1" customWidth="1"/>
    <col min="296" max="297" width="6.54296875" style="1" bestFit="1" customWidth="1"/>
    <col min="298" max="298" width="6.08984375" style="1" bestFit="1" customWidth="1"/>
    <col min="299" max="299" width="6.54296875" style="1" bestFit="1" customWidth="1"/>
    <col min="300" max="300" width="6" style="1" bestFit="1" customWidth="1"/>
    <col min="301" max="301" width="6.6328125" style="1" bestFit="1" customWidth="1"/>
    <col min="302" max="302" width="6.08984375" style="1" bestFit="1" customWidth="1"/>
    <col min="303" max="303" width="6.90625" style="1" bestFit="1" customWidth="1"/>
    <col min="304" max="304" width="6.453125" style="1" bestFit="1" customWidth="1"/>
    <col min="305" max="305" width="7" style="1" bestFit="1" customWidth="1"/>
    <col min="306" max="306" width="6.08984375" style="1" bestFit="1" customWidth="1"/>
    <col min="307" max="307" width="5.6328125" style="1" bestFit="1" customWidth="1"/>
    <col min="308" max="309" width="6.54296875" style="1" bestFit="1" customWidth="1"/>
    <col min="310" max="310" width="6.08984375" style="1" bestFit="1" customWidth="1"/>
    <col min="311" max="311" width="6.54296875" style="1" bestFit="1" customWidth="1"/>
    <col min="312" max="312" width="6" style="1" bestFit="1" customWidth="1"/>
    <col min="313" max="313" width="6.6328125" style="1" bestFit="1" customWidth="1"/>
    <col min="314" max="314" width="6.08984375" style="1" bestFit="1" customWidth="1"/>
    <col min="315" max="315" width="6.90625" style="1" bestFit="1" customWidth="1"/>
    <col min="316" max="316" width="6.453125" style="1" bestFit="1" customWidth="1"/>
    <col min="317" max="317" width="7" style="1" bestFit="1" customWidth="1"/>
    <col min="318" max="318" width="6.08984375" style="1" bestFit="1" customWidth="1"/>
    <col min="319" max="319" width="5.6328125" style="1" bestFit="1" customWidth="1"/>
    <col min="320" max="321" width="6.54296875" style="1" bestFit="1" customWidth="1"/>
    <col min="322" max="322" width="6.08984375" style="1" bestFit="1" customWidth="1"/>
    <col min="323" max="323" width="6.54296875" style="1" bestFit="1" customWidth="1"/>
    <col min="324" max="324" width="6" style="1" bestFit="1" customWidth="1"/>
    <col min="325" max="325" width="6.6328125" style="1" bestFit="1" customWidth="1"/>
    <col min="326" max="326" width="6.08984375" style="1" bestFit="1" customWidth="1"/>
    <col min="327" max="327" width="6.90625" style="1" bestFit="1" customWidth="1"/>
    <col min="328" max="328" width="6.453125" style="1" bestFit="1" customWidth="1"/>
    <col min="329" max="329" width="7" style="1" bestFit="1" customWidth="1"/>
    <col min="330" max="330" width="6.08984375" style="1" bestFit="1" customWidth="1"/>
    <col min="331" max="331" width="5.6328125" style="1" bestFit="1" customWidth="1"/>
    <col min="332" max="333" width="6.54296875" style="1" bestFit="1" customWidth="1"/>
    <col min="334" max="334" width="6.08984375" style="1" bestFit="1" customWidth="1"/>
    <col min="335" max="335" width="6.54296875" style="1" bestFit="1" customWidth="1"/>
    <col min="336" max="16384" width="7.54296875" style="1"/>
  </cols>
  <sheetData>
    <row r="1" spans="1:337" ht="14" customHeight="1"/>
    <row r="2" spans="1:337" ht="13">
      <c r="A2" s="47"/>
      <c r="B2" s="352" t="s">
        <v>317</v>
      </c>
    </row>
    <row r="3" spans="1:337">
      <c r="B3" s="353" t="s">
        <v>318</v>
      </c>
      <c r="E3" s="317" t="s">
        <v>311</v>
      </c>
    </row>
    <row r="4" spans="1:337" ht="13">
      <c r="B4" s="4" t="s">
        <v>346</v>
      </c>
    </row>
    <row r="5" spans="1:337" ht="13">
      <c r="B5" s="4" t="s">
        <v>1</v>
      </c>
    </row>
    <row r="6" spans="1:337" ht="1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H6" s="45" t="s">
        <v>2</v>
      </c>
      <c r="GK6" s="354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</row>
    <row r="7" spans="1:337" ht="13">
      <c r="B7" s="8"/>
      <c r="C7" s="415" t="s">
        <v>350</v>
      </c>
      <c r="D7" s="415" t="s" cm="1">
        <v>351</v>
      </c>
      <c r="E7" s="416" t="s" cm="1">
        <v>352</v>
      </c>
      <c r="F7" s="416">
        <v>0</v>
      </c>
      <c r="G7" s="7"/>
      <c r="H7" s="415" t="s">
        <v>353</v>
      </c>
      <c r="I7" s="416" t="s">
        <v>354</v>
      </c>
      <c r="J7" s="416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5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H7" s="28"/>
      <c r="GI7" s="28"/>
      <c r="GK7" s="354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</row>
    <row r="8" spans="1:337" ht="13">
      <c r="B8" s="10"/>
      <c r="C8" s="415"/>
      <c r="D8" s="415">
        <v>0</v>
      </c>
      <c r="E8" s="234" t="s">
        <v>3</v>
      </c>
      <c r="F8" s="234" t="s">
        <v>4</v>
      </c>
      <c r="G8" s="11" t="e">
        <f>#REF!</f>
        <v>#REF!</v>
      </c>
      <c r="H8" s="415"/>
      <c r="I8" s="234" t="s">
        <v>3</v>
      </c>
      <c r="J8" s="234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3"/>
      <c r="GH8" s="412">
        <v>2022</v>
      </c>
      <c r="GI8" s="412">
        <v>2023</v>
      </c>
      <c r="GJ8" s="13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</row>
    <row r="9" spans="1:337" ht="13">
      <c r="A9" s="356"/>
      <c r="B9" s="24" t="s">
        <v>64</v>
      </c>
      <c r="C9" s="25">
        <v>3532.3421628870965</v>
      </c>
      <c r="D9" s="25">
        <v>3394.1074421584249</v>
      </c>
      <c r="E9" s="25">
        <v>138.23472072867162</v>
      </c>
      <c r="F9" s="26">
        <v>4.0727856464309098E-2</v>
      </c>
      <c r="G9" s="27"/>
      <c r="H9" s="25">
        <v>0</v>
      </c>
      <c r="I9" s="25">
        <v>3394.1074421584249</v>
      </c>
      <c r="J9" s="26">
        <v>0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7"/>
      <c r="GH9" s="25">
        <v>4700.9421997354812</v>
      </c>
      <c r="GI9" s="25">
        <v>3532.3421628870965</v>
      </c>
      <c r="GK9" s="17"/>
      <c r="GL9" s="357"/>
      <c r="GM9" s="357"/>
      <c r="GN9" s="357"/>
      <c r="GO9" s="357"/>
      <c r="GP9" s="357"/>
      <c r="GQ9" s="357"/>
      <c r="GR9" s="357"/>
      <c r="GS9" s="357"/>
      <c r="GT9" s="357"/>
      <c r="GU9" s="357"/>
      <c r="GV9" s="357"/>
      <c r="GW9" s="357"/>
      <c r="GX9" s="357"/>
      <c r="GY9" s="357"/>
      <c r="GZ9" s="357"/>
      <c r="HA9" s="357"/>
      <c r="HB9" s="357"/>
      <c r="HC9" s="357"/>
      <c r="HD9" s="357"/>
      <c r="HE9" s="357"/>
      <c r="HF9" s="357"/>
      <c r="HG9" s="357"/>
      <c r="HH9" s="357"/>
      <c r="HI9" s="357"/>
      <c r="HJ9" s="357"/>
      <c r="HK9" s="357"/>
      <c r="HL9" s="357"/>
      <c r="HM9" s="357"/>
      <c r="HN9" s="357"/>
      <c r="HO9" s="357"/>
      <c r="HP9" s="357"/>
      <c r="HQ9" s="357"/>
      <c r="HR9" s="357"/>
      <c r="HS9" s="357"/>
      <c r="HT9" s="357"/>
      <c r="HU9" s="357"/>
      <c r="HV9" s="357"/>
      <c r="HW9" s="357"/>
      <c r="HX9" s="357"/>
      <c r="HY9" s="357"/>
      <c r="HZ9" s="357"/>
      <c r="IA9" s="357"/>
      <c r="IB9" s="357"/>
      <c r="IC9" s="357"/>
      <c r="ID9" s="357"/>
      <c r="IE9" s="357"/>
      <c r="IF9" s="357"/>
      <c r="IG9" s="357"/>
      <c r="IH9" s="357"/>
      <c r="II9" s="357"/>
      <c r="IJ9" s="357"/>
      <c r="IK9" s="357"/>
      <c r="IL9" s="357"/>
      <c r="IM9" s="357"/>
      <c r="IN9" s="357"/>
      <c r="IO9" s="357"/>
      <c r="IP9" s="357"/>
      <c r="IQ9" s="357"/>
      <c r="IR9" s="357"/>
      <c r="IS9" s="357"/>
      <c r="IT9" s="357"/>
      <c r="IU9" s="357"/>
      <c r="IV9" s="357"/>
      <c r="IW9" s="357"/>
      <c r="IX9" s="357"/>
      <c r="IY9" s="357"/>
      <c r="IZ9" s="357"/>
      <c r="JA9" s="357"/>
      <c r="JB9" s="357"/>
      <c r="JC9" s="357"/>
      <c r="JD9" s="357"/>
      <c r="JE9" s="357"/>
      <c r="JF9" s="357"/>
      <c r="JG9" s="357"/>
      <c r="JH9" s="357"/>
      <c r="JI9" s="357"/>
      <c r="JJ9" s="357"/>
      <c r="JK9" s="357"/>
      <c r="JL9" s="357"/>
      <c r="JM9" s="357"/>
      <c r="JN9" s="357"/>
      <c r="JO9" s="357"/>
      <c r="JP9" s="357"/>
      <c r="JQ9" s="357"/>
      <c r="JR9" s="357"/>
      <c r="JS9" s="357"/>
      <c r="JT9" s="357"/>
      <c r="JU9" s="357"/>
      <c r="JV9" s="357"/>
      <c r="JW9" s="357"/>
      <c r="JX9" s="357"/>
      <c r="JY9" s="357"/>
      <c r="JZ9" s="357"/>
      <c r="KA9" s="357"/>
      <c r="KB9" s="357"/>
      <c r="KC9" s="357"/>
      <c r="KD9" s="357"/>
      <c r="KE9" s="357"/>
      <c r="KF9" s="357"/>
      <c r="KG9" s="357"/>
      <c r="KH9" s="357"/>
      <c r="KI9" s="357"/>
      <c r="KJ9" s="357"/>
      <c r="KK9" s="357"/>
      <c r="KL9" s="357"/>
      <c r="KM9" s="357"/>
      <c r="KN9" s="357"/>
      <c r="KO9" s="357"/>
      <c r="KP9" s="357"/>
      <c r="KQ9" s="357"/>
      <c r="KR9" s="357"/>
      <c r="KS9" s="357"/>
      <c r="KT9" s="357"/>
      <c r="KU9" s="357"/>
      <c r="KV9" s="357"/>
      <c r="KW9" s="357"/>
      <c r="KX9" s="357"/>
      <c r="KY9" s="357"/>
      <c r="KZ9" s="357"/>
      <c r="LA9" s="357"/>
      <c r="LB9" s="357"/>
      <c r="LC9" s="357"/>
      <c r="LD9" s="357"/>
      <c r="LE9" s="357"/>
      <c r="LF9" s="357"/>
      <c r="LG9" s="357"/>
      <c r="LH9" s="357"/>
      <c r="LI9" s="357"/>
      <c r="LJ9" s="357"/>
      <c r="LK9" s="357"/>
      <c r="LL9" s="357"/>
      <c r="LM9" s="357"/>
      <c r="LN9" s="357"/>
      <c r="LO9" s="357"/>
      <c r="LP9" s="357"/>
      <c r="LQ9" s="357"/>
      <c r="LR9" s="357"/>
      <c r="LS9" s="357"/>
      <c r="LT9" s="357"/>
      <c r="LU9" s="357"/>
      <c r="LV9" s="357"/>
      <c r="LW9" s="357"/>
      <c r="LX9" s="357"/>
      <c r="LY9" s="357"/>
    </row>
    <row r="10" spans="1:337" ht="13">
      <c r="A10" s="356"/>
      <c r="B10" s="358" t="s">
        <v>82</v>
      </c>
      <c r="C10" s="25">
        <v>3532.3421628870965</v>
      </c>
      <c r="D10" s="25">
        <v>3390.4532145238913</v>
      </c>
      <c r="E10" s="25">
        <v>141.88894836320515</v>
      </c>
      <c r="F10" s="26">
        <v>4.1849552076220015E-2</v>
      </c>
      <c r="G10" s="27"/>
      <c r="H10" s="25">
        <v>0</v>
      </c>
      <c r="I10" s="25">
        <v>0</v>
      </c>
      <c r="J10" s="26">
        <v>0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7"/>
      <c r="GH10" s="25">
        <v>4697.2879721009476</v>
      </c>
      <c r="GI10" s="25">
        <v>3532.3421628870965</v>
      </c>
      <c r="GK10" s="17"/>
      <c r="GL10" s="357"/>
      <c r="GM10" s="357"/>
      <c r="GN10" s="357"/>
      <c r="GO10" s="357"/>
      <c r="GP10" s="357"/>
      <c r="GQ10" s="357"/>
      <c r="GR10" s="357"/>
      <c r="GS10" s="357"/>
      <c r="GT10" s="357"/>
      <c r="GU10" s="357"/>
      <c r="GV10" s="357"/>
      <c r="GW10" s="357"/>
      <c r="GX10" s="357"/>
      <c r="GY10" s="357"/>
      <c r="GZ10" s="357"/>
      <c r="HA10" s="357"/>
      <c r="HB10" s="357"/>
      <c r="HC10" s="357"/>
      <c r="HD10" s="357"/>
      <c r="HE10" s="357"/>
      <c r="HF10" s="357"/>
      <c r="HG10" s="357"/>
      <c r="HH10" s="357"/>
      <c r="HI10" s="357"/>
      <c r="HJ10" s="357"/>
      <c r="HK10" s="357"/>
      <c r="HL10" s="357"/>
      <c r="HM10" s="357"/>
      <c r="HN10" s="357"/>
      <c r="HO10" s="357"/>
      <c r="HP10" s="357"/>
      <c r="HQ10" s="357"/>
      <c r="HR10" s="357"/>
      <c r="HS10" s="357"/>
      <c r="HT10" s="357"/>
      <c r="HU10" s="357"/>
      <c r="HV10" s="357"/>
      <c r="HW10" s="357"/>
      <c r="HX10" s="357"/>
      <c r="HY10" s="357"/>
      <c r="HZ10" s="357"/>
      <c r="IA10" s="357"/>
      <c r="IB10" s="357"/>
      <c r="IC10" s="357"/>
      <c r="ID10" s="357"/>
      <c r="IE10" s="357"/>
      <c r="IF10" s="357"/>
      <c r="IG10" s="357"/>
      <c r="IH10" s="357"/>
      <c r="II10" s="357"/>
      <c r="IJ10" s="357"/>
      <c r="IK10" s="357"/>
      <c r="IL10" s="357"/>
      <c r="IM10" s="357"/>
      <c r="IN10" s="357"/>
      <c r="IO10" s="357"/>
      <c r="IP10" s="357"/>
      <c r="IQ10" s="357"/>
      <c r="IR10" s="357"/>
      <c r="IS10" s="357"/>
      <c r="IT10" s="357"/>
      <c r="IU10" s="357"/>
      <c r="IV10" s="357"/>
      <c r="IW10" s="357"/>
      <c r="IX10" s="357"/>
      <c r="IY10" s="357"/>
      <c r="IZ10" s="357"/>
      <c r="JA10" s="357"/>
      <c r="JB10" s="357"/>
      <c r="JC10" s="357"/>
      <c r="JD10" s="357"/>
      <c r="JE10" s="357"/>
      <c r="JF10" s="357"/>
      <c r="JG10" s="357"/>
      <c r="JH10" s="357"/>
      <c r="JI10" s="357"/>
      <c r="JJ10" s="357"/>
      <c r="JK10" s="357"/>
      <c r="JL10" s="357"/>
      <c r="JM10" s="357"/>
      <c r="JN10" s="357"/>
      <c r="JO10" s="357"/>
      <c r="JP10" s="357"/>
      <c r="JQ10" s="357"/>
      <c r="JR10" s="357"/>
      <c r="JS10" s="357"/>
      <c r="JT10" s="357"/>
      <c r="JU10" s="357"/>
      <c r="JV10" s="357"/>
      <c r="JW10" s="357"/>
      <c r="JX10" s="357"/>
      <c r="JY10" s="357"/>
      <c r="JZ10" s="357"/>
      <c r="KA10" s="357"/>
      <c r="KB10" s="357"/>
      <c r="KC10" s="357"/>
      <c r="KD10" s="357"/>
      <c r="KE10" s="357"/>
      <c r="KF10" s="357"/>
      <c r="KG10" s="357"/>
      <c r="KH10" s="357"/>
      <c r="KI10" s="357"/>
      <c r="KJ10" s="357"/>
      <c r="KK10" s="357"/>
      <c r="KL10" s="357"/>
      <c r="KM10" s="357"/>
      <c r="KN10" s="357"/>
      <c r="KO10" s="357"/>
      <c r="KP10" s="357"/>
      <c r="KQ10" s="357"/>
      <c r="KR10" s="357"/>
      <c r="KS10" s="357"/>
      <c r="KT10" s="357"/>
      <c r="KU10" s="357"/>
      <c r="KV10" s="357"/>
      <c r="KW10" s="357"/>
      <c r="KX10" s="357"/>
      <c r="KY10" s="357"/>
      <c r="KZ10" s="357"/>
      <c r="LA10" s="357"/>
      <c r="LB10" s="357"/>
      <c r="LC10" s="357"/>
      <c r="LD10" s="357"/>
      <c r="LE10" s="357"/>
      <c r="LF10" s="357"/>
      <c r="LG10" s="357"/>
      <c r="LH10" s="357"/>
      <c r="LI10" s="357"/>
      <c r="LJ10" s="357"/>
      <c r="LK10" s="357"/>
      <c r="LL10" s="357"/>
      <c r="LM10" s="357"/>
      <c r="LN10" s="357"/>
      <c r="LO10" s="357"/>
      <c r="LP10" s="357"/>
      <c r="LQ10" s="357"/>
      <c r="LR10" s="357"/>
      <c r="LS10" s="357"/>
      <c r="LT10" s="357"/>
      <c r="LU10" s="357"/>
      <c r="LV10" s="357"/>
      <c r="LW10" s="357"/>
      <c r="LX10" s="357"/>
      <c r="LY10" s="357"/>
    </row>
    <row r="11" spans="1:337" ht="13">
      <c r="A11" s="356"/>
      <c r="B11" s="18" t="s">
        <v>18</v>
      </c>
      <c r="C11" s="19">
        <v>1177.4473876290322</v>
      </c>
      <c r="D11" s="19">
        <v>1131.3691473861415</v>
      </c>
      <c r="E11" s="19">
        <v>46.078240242890615</v>
      </c>
      <c r="F11" s="20">
        <v>4.0727856464309167E-2</v>
      </c>
      <c r="G11" s="19"/>
      <c r="H11" s="19">
        <v>0</v>
      </c>
      <c r="I11" s="19">
        <v>1131.3691473861415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/>
      <c r="GH11" s="19">
        <v>1566.9807332451603</v>
      </c>
      <c r="GI11" s="19">
        <v>1177.4473876290322</v>
      </c>
      <c r="GK11" s="357"/>
      <c r="GL11" s="357"/>
      <c r="GM11" s="357"/>
      <c r="GN11" s="357"/>
      <c r="GO11" s="357"/>
      <c r="GP11" s="357"/>
      <c r="GQ11" s="357"/>
      <c r="GR11" s="357"/>
      <c r="GS11" s="357"/>
      <c r="GT11" s="357"/>
      <c r="GU11" s="357"/>
      <c r="GV11" s="357"/>
      <c r="GW11" s="357"/>
      <c r="GX11" s="357"/>
      <c r="GY11" s="357"/>
      <c r="GZ11" s="357"/>
      <c r="HA11" s="357"/>
      <c r="HB11" s="357"/>
      <c r="HC11" s="357"/>
      <c r="HD11" s="357"/>
      <c r="HE11" s="357"/>
      <c r="HF11" s="357"/>
      <c r="HG11" s="357"/>
      <c r="HH11" s="357"/>
      <c r="HI11" s="357"/>
      <c r="HJ11" s="357"/>
      <c r="HK11" s="357"/>
      <c r="HL11" s="357"/>
      <c r="HM11" s="357"/>
      <c r="HN11" s="357"/>
      <c r="HO11" s="357"/>
      <c r="HP11" s="357"/>
      <c r="HQ11" s="357"/>
      <c r="HR11" s="357"/>
      <c r="HS11" s="357"/>
      <c r="HT11" s="357"/>
      <c r="HU11" s="357"/>
      <c r="HV11" s="357"/>
      <c r="HW11" s="357"/>
      <c r="HX11" s="357"/>
      <c r="HY11" s="357"/>
      <c r="HZ11" s="357"/>
      <c r="IA11" s="357"/>
      <c r="IB11" s="357"/>
      <c r="IC11" s="357"/>
      <c r="ID11" s="357"/>
      <c r="IE11" s="357"/>
      <c r="IF11" s="357"/>
      <c r="IG11" s="357"/>
      <c r="IH11" s="357"/>
      <c r="II11" s="357"/>
      <c r="IJ11" s="357"/>
      <c r="IK11" s="357"/>
      <c r="IL11" s="357"/>
      <c r="IM11" s="357"/>
      <c r="IN11" s="357"/>
      <c r="IO11" s="357"/>
      <c r="IP11" s="357"/>
      <c r="IQ11" s="357"/>
      <c r="IR11" s="357"/>
      <c r="IS11" s="357"/>
      <c r="IT11" s="357"/>
      <c r="IU11" s="357"/>
      <c r="IV11" s="357"/>
      <c r="IW11" s="357"/>
      <c r="IX11" s="357"/>
      <c r="IY11" s="357"/>
      <c r="IZ11" s="357"/>
      <c r="JA11" s="357"/>
      <c r="JB11" s="357"/>
      <c r="JC11" s="357"/>
      <c r="JD11" s="357"/>
      <c r="JE11" s="357"/>
      <c r="JF11" s="357"/>
      <c r="JG11" s="357"/>
      <c r="JH11" s="357"/>
      <c r="JI11" s="357"/>
      <c r="JJ11" s="357"/>
      <c r="JK11" s="357"/>
      <c r="JL11" s="357"/>
      <c r="JM11" s="357"/>
      <c r="JN11" s="357"/>
      <c r="JO11" s="357"/>
      <c r="JP11" s="357"/>
      <c r="JQ11" s="357"/>
      <c r="JR11" s="357"/>
      <c r="JS11" s="357"/>
      <c r="JT11" s="357"/>
      <c r="JU11" s="357"/>
      <c r="JV11" s="357"/>
      <c r="JW11" s="357"/>
      <c r="JX11" s="357"/>
      <c r="JY11" s="357"/>
      <c r="JZ11" s="357"/>
      <c r="KA11" s="357"/>
      <c r="KB11" s="357"/>
      <c r="KC11" s="357"/>
      <c r="KD11" s="357"/>
      <c r="KE11" s="357"/>
      <c r="KF11" s="357"/>
      <c r="KG11" s="357"/>
      <c r="KH11" s="357"/>
      <c r="KI11" s="357"/>
      <c r="KJ11" s="357"/>
      <c r="KK11" s="357"/>
      <c r="KL11" s="357"/>
      <c r="KM11" s="357"/>
      <c r="KN11" s="357"/>
      <c r="KO11" s="357"/>
      <c r="KP11" s="357"/>
      <c r="KQ11" s="357"/>
      <c r="KR11" s="357"/>
      <c r="KS11" s="357"/>
      <c r="KT11" s="357"/>
      <c r="KU11" s="357"/>
      <c r="KV11" s="357"/>
      <c r="KW11" s="357"/>
      <c r="KX11" s="357"/>
      <c r="KY11" s="357"/>
      <c r="KZ11" s="357"/>
      <c r="LA11" s="357"/>
      <c r="LB11" s="357"/>
      <c r="LC11" s="357"/>
      <c r="LD11" s="357"/>
      <c r="LE11" s="357"/>
      <c r="LF11" s="357"/>
      <c r="LG11" s="357"/>
      <c r="LH11" s="357"/>
      <c r="LI11" s="357"/>
      <c r="LJ11" s="357"/>
      <c r="LK11" s="357"/>
      <c r="LL11" s="357"/>
      <c r="LM11" s="357"/>
      <c r="LN11" s="357"/>
      <c r="LO11" s="357"/>
      <c r="LP11" s="357"/>
      <c r="LQ11" s="357"/>
      <c r="LR11" s="357"/>
      <c r="LS11" s="357"/>
      <c r="LT11" s="357"/>
      <c r="LU11" s="357"/>
      <c r="LV11" s="357"/>
      <c r="LW11" s="357"/>
      <c r="LX11" s="357"/>
      <c r="LY11" s="357"/>
    </row>
    <row r="12" spans="1:337" ht="13">
      <c r="A12" s="356"/>
      <c r="B12" s="18" t="s">
        <v>19</v>
      </c>
      <c r="C12" s="19">
        <v>1177.4473876290322</v>
      </c>
      <c r="D12" s="19">
        <v>1131.3691473861415</v>
      </c>
      <c r="E12" s="19">
        <v>46.078240242890615</v>
      </c>
      <c r="F12" s="20">
        <v>4.0727856464309167E-2</v>
      </c>
      <c r="G12" s="19"/>
      <c r="H12" s="19">
        <v>0</v>
      </c>
      <c r="I12" s="19">
        <v>1131.3691473861415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/>
      <c r="GH12" s="19">
        <v>1566.9807332451603</v>
      </c>
      <c r="GI12" s="19">
        <v>1177.4473876290322</v>
      </c>
      <c r="GK12" s="357"/>
      <c r="GL12" s="357"/>
      <c r="GM12" s="357"/>
      <c r="GN12" s="357"/>
      <c r="GO12" s="357"/>
      <c r="GP12" s="357"/>
      <c r="GQ12" s="357"/>
      <c r="GR12" s="357"/>
      <c r="GS12" s="357"/>
      <c r="GT12" s="357"/>
      <c r="GU12" s="357"/>
      <c r="GV12" s="357"/>
      <c r="GW12" s="357"/>
      <c r="GX12" s="357"/>
      <c r="GY12" s="357"/>
      <c r="GZ12" s="357"/>
      <c r="HA12" s="357"/>
      <c r="HB12" s="357"/>
      <c r="HC12" s="357"/>
      <c r="HD12" s="357"/>
      <c r="HE12" s="357"/>
      <c r="HF12" s="357"/>
      <c r="HG12" s="357"/>
      <c r="HH12" s="357"/>
      <c r="HI12" s="357"/>
      <c r="HJ12" s="357"/>
      <c r="HK12" s="357"/>
      <c r="HL12" s="357"/>
      <c r="HM12" s="357"/>
      <c r="HN12" s="357"/>
      <c r="HO12" s="357"/>
      <c r="HP12" s="357"/>
      <c r="HQ12" s="357"/>
      <c r="HR12" s="357"/>
      <c r="HS12" s="357"/>
      <c r="HT12" s="357"/>
      <c r="HU12" s="357"/>
      <c r="HV12" s="357"/>
      <c r="HW12" s="357"/>
      <c r="HX12" s="357"/>
      <c r="HY12" s="357"/>
      <c r="HZ12" s="357"/>
      <c r="IA12" s="357"/>
      <c r="IB12" s="357"/>
      <c r="IC12" s="357"/>
      <c r="ID12" s="357"/>
      <c r="IE12" s="357"/>
      <c r="IF12" s="357"/>
      <c r="IG12" s="357"/>
      <c r="IH12" s="357"/>
      <c r="II12" s="357"/>
      <c r="IJ12" s="357"/>
      <c r="IK12" s="357"/>
      <c r="IL12" s="357"/>
      <c r="IM12" s="357"/>
      <c r="IN12" s="357"/>
      <c r="IO12" s="357"/>
      <c r="IP12" s="357"/>
      <c r="IQ12" s="357"/>
      <c r="IR12" s="357"/>
      <c r="IS12" s="357"/>
      <c r="IT12" s="357"/>
      <c r="IU12" s="357"/>
      <c r="IV12" s="357"/>
      <c r="IW12" s="357"/>
      <c r="IX12" s="357"/>
      <c r="IY12" s="357"/>
      <c r="IZ12" s="357"/>
      <c r="JA12" s="357"/>
      <c r="JB12" s="357"/>
      <c r="JC12" s="357"/>
      <c r="JD12" s="357"/>
      <c r="JE12" s="357"/>
      <c r="JF12" s="357"/>
      <c r="JG12" s="357"/>
      <c r="JH12" s="357"/>
      <c r="JI12" s="357"/>
      <c r="JJ12" s="357"/>
      <c r="JK12" s="357"/>
      <c r="JL12" s="357"/>
      <c r="JM12" s="357"/>
      <c r="JN12" s="357"/>
      <c r="JO12" s="357"/>
      <c r="JP12" s="357"/>
      <c r="JQ12" s="357"/>
      <c r="JR12" s="357"/>
      <c r="JS12" s="357"/>
      <c r="JT12" s="357"/>
      <c r="JU12" s="357"/>
      <c r="JV12" s="357"/>
      <c r="JW12" s="357"/>
      <c r="JX12" s="357"/>
      <c r="JY12" s="357"/>
      <c r="JZ12" s="357"/>
      <c r="KA12" s="357"/>
      <c r="KB12" s="357"/>
      <c r="KC12" s="357"/>
      <c r="KD12" s="357"/>
      <c r="KE12" s="357"/>
      <c r="KF12" s="357"/>
      <c r="KG12" s="357"/>
      <c r="KH12" s="357"/>
      <c r="KI12" s="357"/>
      <c r="KJ12" s="357"/>
      <c r="KK12" s="357"/>
      <c r="KL12" s="357"/>
      <c r="KM12" s="357"/>
      <c r="KN12" s="357"/>
      <c r="KO12" s="357"/>
      <c r="KP12" s="357"/>
      <c r="KQ12" s="357"/>
      <c r="KR12" s="357"/>
      <c r="KS12" s="357"/>
      <c r="KT12" s="357"/>
      <c r="KU12" s="357"/>
      <c r="KV12" s="357"/>
      <c r="KW12" s="357"/>
      <c r="KX12" s="357"/>
      <c r="KY12" s="357"/>
      <c r="KZ12" s="357"/>
      <c r="LA12" s="357"/>
      <c r="LB12" s="357"/>
      <c r="LC12" s="357"/>
      <c r="LD12" s="357"/>
      <c r="LE12" s="357"/>
      <c r="LF12" s="357"/>
      <c r="LG12" s="357"/>
      <c r="LH12" s="357"/>
      <c r="LI12" s="357"/>
      <c r="LJ12" s="357"/>
      <c r="LK12" s="357"/>
      <c r="LL12" s="357"/>
      <c r="LM12" s="357"/>
      <c r="LN12" s="357"/>
      <c r="LO12" s="357"/>
      <c r="LP12" s="357"/>
      <c r="LQ12" s="357"/>
      <c r="LR12" s="357"/>
      <c r="LS12" s="357"/>
      <c r="LT12" s="357"/>
      <c r="LU12" s="357"/>
      <c r="LV12" s="357"/>
      <c r="LW12" s="357"/>
      <c r="LX12" s="357"/>
      <c r="LY12" s="357"/>
    </row>
    <row r="13" spans="1:337" ht="13">
      <c r="A13" s="356"/>
      <c r="B13" s="18" t="s">
        <v>20</v>
      </c>
      <c r="C13" s="19">
        <v>1177.4473876290322</v>
      </c>
      <c r="D13" s="19">
        <v>1127.7149197516082</v>
      </c>
      <c r="E13" s="19">
        <v>49.732467877423915</v>
      </c>
      <c r="F13" s="20">
        <v>4.4100212745591803E-2</v>
      </c>
      <c r="G13" s="19"/>
      <c r="H13" s="19">
        <v>0</v>
      </c>
      <c r="I13" s="19">
        <v>1127.7149197516082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/>
      <c r="GH13" s="19">
        <v>1563.326505610627</v>
      </c>
      <c r="GI13" s="19">
        <v>1177.4473876290322</v>
      </c>
      <c r="GK13" s="357"/>
      <c r="GL13" s="357"/>
      <c r="GM13" s="357"/>
      <c r="GN13" s="357"/>
      <c r="GO13" s="357"/>
      <c r="GP13" s="357"/>
      <c r="GQ13" s="357"/>
      <c r="GR13" s="357"/>
      <c r="GS13" s="357"/>
      <c r="GT13" s="357"/>
      <c r="GU13" s="357"/>
      <c r="GV13" s="357"/>
      <c r="GW13" s="357"/>
      <c r="GX13" s="357"/>
      <c r="GY13" s="357"/>
      <c r="GZ13" s="357"/>
      <c r="HA13" s="357"/>
      <c r="HB13" s="357"/>
      <c r="HC13" s="357"/>
      <c r="HD13" s="357"/>
      <c r="HE13" s="357"/>
      <c r="HF13" s="357"/>
      <c r="HG13" s="357"/>
      <c r="HH13" s="357"/>
      <c r="HI13" s="357"/>
      <c r="HJ13" s="357"/>
      <c r="HK13" s="357"/>
      <c r="HL13" s="357"/>
      <c r="HM13" s="357"/>
      <c r="HN13" s="357"/>
      <c r="HO13" s="357"/>
      <c r="HP13" s="357"/>
      <c r="HQ13" s="357"/>
      <c r="HR13" s="357"/>
      <c r="HS13" s="357"/>
      <c r="HT13" s="357"/>
      <c r="HU13" s="357"/>
      <c r="HV13" s="357"/>
      <c r="HW13" s="357"/>
      <c r="HX13" s="357"/>
      <c r="HY13" s="357"/>
      <c r="HZ13" s="357"/>
      <c r="IA13" s="357"/>
      <c r="IB13" s="357"/>
      <c r="IC13" s="357"/>
      <c r="ID13" s="357"/>
      <c r="IE13" s="357"/>
      <c r="IF13" s="357"/>
      <c r="IG13" s="357"/>
      <c r="IH13" s="357"/>
      <c r="II13" s="357"/>
      <c r="IJ13" s="357"/>
      <c r="IK13" s="357"/>
      <c r="IL13" s="357"/>
      <c r="IM13" s="357"/>
      <c r="IN13" s="357"/>
      <c r="IO13" s="357"/>
      <c r="IP13" s="357"/>
      <c r="IQ13" s="357"/>
      <c r="IR13" s="357"/>
      <c r="IS13" s="357"/>
      <c r="IT13" s="357"/>
      <c r="IU13" s="357"/>
      <c r="IV13" s="357"/>
      <c r="IW13" s="357"/>
      <c r="IX13" s="357"/>
      <c r="IY13" s="357"/>
      <c r="IZ13" s="357"/>
      <c r="JA13" s="357"/>
      <c r="JB13" s="357"/>
      <c r="JC13" s="357"/>
      <c r="JD13" s="357"/>
      <c r="JE13" s="357"/>
      <c r="JF13" s="357"/>
      <c r="JG13" s="357"/>
      <c r="JH13" s="357"/>
      <c r="JI13" s="357"/>
      <c r="JJ13" s="357"/>
      <c r="JK13" s="357"/>
      <c r="JL13" s="357"/>
      <c r="JM13" s="357"/>
      <c r="JN13" s="357"/>
      <c r="JO13" s="357"/>
      <c r="JP13" s="357"/>
      <c r="JQ13" s="357"/>
      <c r="JR13" s="357"/>
      <c r="JS13" s="357"/>
      <c r="JT13" s="357"/>
      <c r="JU13" s="357"/>
      <c r="JV13" s="357"/>
      <c r="JW13" s="357"/>
      <c r="JX13" s="357"/>
      <c r="JY13" s="357"/>
      <c r="JZ13" s="357"/>
      <c r="KA13" s="357"/>
      <c r="KB13" s="357"/>
      <c r="KC13" s="357"/>
      <c r="KD13" s="357"/>
      <c r="KE13" s="357"/>
      <c r="KF13" s="357"/>
      <c r="KG13" s="357"/>
      <c r="KH13" s="357"/>
      <c r="KI13" s="357"/>
      <c r="KJ13" s="357"/>
      <c r="KK13" s="357"/>
      <c r="KL13" s="357"/>
      <c r="KM13" s="357"/>
      <c r="KN13" s="357"/>
      <c r="KO13" s="357"/>
      <c r="KP13" s="357"/>
      <c r="KQ13" s="357"/>
      <c r="KR13" s="357"/>
      <c r="KS13" s="357"/>
      <c r="KT13" s="357"/>
      <c r="KU13" s="357"/>
      <c r="KV13" s="357"/>
      <c r="KW13" s="357"/>
      <c r="KX13" s="357"/>
      <c r="KY13" s="357"/>
      <c r="KZ13" s="357"/>
      <c r="LA13" s="357"/>
      <c r="LB13" s="357"/>
      <c r="LC13" s="357"/>
      <c r="LD13" s="357"/>
      <c r="LE13" s="357"/>
      <c r="LF13" s="357"/>
      <c r="LG13" s="357"/>
      <c r="LH13" s="357"/>
      <c r="LI13" s="357"/>
      <c r="LJ13" s="357"/>
      <c r="LK13" s="357"/>
      <c r="LL13" s="357"/>
      <c r="LM13" s="357"/>
      <c r="LN13" s="357"/>
      <c r="LO13" s="357"/>
      <c r="LP13" s="357"/>
      <c r="LQ13" s="357"/>
      <c r="LR13" s="357"/>
      <c r="LS13" s="357"/>
      <c r="LT13" s="357"/>
      <c r="LU13" s="357"/>
      <c r="LV13" s="357"/>
      <c r="LW13" s="357"/>
      <c r="LX13" s="357"/>
      <c r="LY13" s="357"/>
    </row>
    <row r="14" spans="1:337" s="28" customFormat="1" ht="13">
      <c r="A14" s="359"/>
      <c r="B14" s="360" t="s">
        <v>61</v>
      </c>
      <c r="C14" s="27">
        <v>0</v>
      </c>
      <c r="D14" s="27">
        <v>3.6542276345333669</v>
      </c>
      <c r="E14" s="27">
        <v>-3.6542276345333669</v>
      </c>
      <c r="F14" s="361">
        <v>-1</v>
      </c>
      <c r="G14" s="27"/>
      <c r="H14" s="27">
        <v>0</v>
      </c>
      <c r="I14" s="27">
        <v>3.6542276345333669</v>
      </c>
      <c r="J14" s="361">
        <v>0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/>
      <c r="GH14" s="27">
        <v>3.6542276345333669</v>
      </c>
      <c r="GI14" s="19">
        <v>0</v>
      </c>
      <c r="GK14" s="362"/>
      <c r="GL14" s="362"/>
      <c r="GM14" s="362"/>
      <c r="GN14" s="362"/>
      <c r="GO14" s="362"/>
      <c r="GP14" s="362"/>
      <c r="GQ14" s="362"/>
      <c r="GR14" s="362"/>
      <c r="GS14" s="362"/>
      <c r="GT14" s="362"/>
      <c r="GU14" s="362"/>
      <c r="GV14" s="362"/>
      <c r="GW14" s="362"/>
      <c r="GX14" s="362"/>
      <c r="GY14" s="362"/>
      <c r="GZ14" s="362"/>
      <c r="HA14" s="362"/>
      <c r="HB14" s="362"/>
      <c r="HC14" s="362"/>
      <c r="HD14" s="362"/>
      <c r="HE14" s="362"/>
      <c r="HF14" s="362"/>
      <c r="HG14" s="362"/>
      <c r="HH14" s="362"/>
      <c r="HI14" s="362"/>
      <c r="HJ14" s="362"/>
      <c r="HK14" s="362"/>
      <c r="HL14" s="362"/>
      <c r="HM14" s="362"/>
      <c r="HN14" s="362"/>
      <c r="HO14" s="362"/>
      <c r="HP14" s="362"/>
      <c r="HQ14" s="362"/>
      <c r="HR14" s="362"/>
      <c r="HS14" s="362"/>
      <c r="HT14" s="362"/>
      <c r="HU14" s="362"/>
      <c r="HV14" s="362"/>
      <c r="HW14" s="362"/>
      <c r="HX14" s="362"/>
      <c r="HY14" s="362"/>
      <c r="HZ14" s="362"/>
      <c r="IA14" s="362"/>
      <c r="IB14" s="362"/>
      <c r="IC14" s="362"/>
      <c r="ID14" s="362"/>
      <c r="IE14" s="362"/>
      <c r="IF14" s="362"/>
      <c r="IG14" s="362"/>
      <c r="IH14" s="362"/>
      <c r="II14" s="362"/>
      <c r="IJ14" s="362"/>
      <c r="IK14" s="362"/>
      <c r="IL14" s="362"/>
      <c r="IM14" s="362"/>
      <c r="IN14" s="362"/>
      <c r="IO14" s="362"/>
      <c r="IP14" s="362"/>
      <c r="IQ14" s="362"/>
      <c r="IR14" s="362"/>
      <c r="IS14" s="362"/>
      <c r="IT14" s="362"/>
      <c r="IU14" s="362"/>
      <c r="IV14" s="362"/>
      <c r="IW14" s="362"/>
      <c r="IX14" s="362"/>
      <c r="IY14" s="362"/>
      <c r="IZ14" s="362"/>
      <c r="JA14" s="362"/>
      <c r="JB14" s="362"/>
      <c r="JC14" s="362"/>
      <c r="JD14" s="362"/>
      <c r="JE14" s="362"/>
      <c r="JF14" s="362"/>
      <c r="JG14" s="362"/>
      <c r="JH14" s="362"/>
      <c r="JI14" s="362"/>
      <c r="JJ14" s="362"/>
      <c r="JK14" s="362"/>
      <c r="JL14" s="362"/>
      <c r="JM14" s="362"/>
      <c r="JN14" s="362"/>
      <c r="JO14" s="362"/>
      <c r="JP14" s="362"/>
      <c r="JQ14" s="362"/>
      <c r="JR14" s="362"/>
      <c r="JS14" s="362"/>
      <c r="JT14" s="362"/>
      <c r="JU14" s="362"/>
      <c r="JV14" s="362"/>
      <c r="JW14" s="362"/>
      <c r="JX14" s="362"/>
      <c r="JY14" s="362"/>
      <c r="JZ14" s="362"/>
      <c r="KA14" s="362"/>
      <c r="KB14" s="362"/>
      <c r="KC14" s="362"/>
      <c r="KD14" s="362"/>
      <c r="KE14" s="362"/>
      <c r="KF14" s="362"/>
      <c r="KG14" s="362"/>
      <c r="KH14" s="362"/>
      <c r="KI14" s="362"/>
      <c r="KJ14" s="362"/>
      <c r="KK14" s="362"/>
      <c r="KL14" s="362"/>
      <c r="KM14" s="362"/>
      <c r="KN14" s="362"/>
      <c r="KO14" s="362"/>
      <c r="KP14" s="362"/>
      <c r="KQ14" s="362"/>
      <c r="KR14" s="362"/>
      <c r="KS14" s="362"/>
      <c r="KT14" s="362"/>
      <c r="KU14" s="362"/>
      <c r="KV14" s="362"/>
      <c r="KW14" s="362"/>
      <c r="KX14" s="362"/>
      <c r="KY14" s="362"/>
      <c r="KZ14" s="362"/>
      <c r="LA14" s="362"/>
      <c r="LB14" s="362"/>
      <c r="LC14" s="362"/>
      <c r="LD14" s="362"/>
      <c r="LE14" s="362"/>
      <c r="LF14" s="362"/>
      <c r="LG14" s="362"/>
      <c r="LH14" s="362"/>
      <c r="LI14" s="362"/>
      <c r="LJ14" s="362"/>
      <c r="LK14" s="362"/>
      <c r="LL14" s="362"/>
      <c r="LM14" s="362"/>
      <c r="LN14" s="362"/>
      <c r="LO14" s="362"/>
      <c r="LP14" s="362"/>
      <c r="LQ14" s="362"/>
      <c r="LR14" s="362"/>
      <c r="LS14" s="362"/>
      <c r="LT14" s="362"/>
      <c r="LU14" s="362"/>
      <c r="LV14" s="362"/>
      <c r="LW14" s="362"/>
      <c r="LX14" s="362"/>
      <c r="LY14" s="362"/>
    </row>
    <row r="15" spans="1:337" ht="13">
      <c r="A15" s="356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K15" s="357"/>
      <c r="GL15" s="357"/>
      <c r="GM15" s="357"/>
      <c r="GN15" s="357"/>
      <c r="GO15" s="357"/>
      <c r="GP15" s="357"/>
      <c r="GQ15" s="357"/>
      <c r="GR15" s="357"/>
      <c r="GS15" s="357"/>
      <c r="GT15" s="357"/>
      <c r="GU15" s="357"/>
      <c r="GV15" s="357"/>
      <c r="GW15" s="357"/>
      <c r="GX15" s="357"/>
      <c r="GY15" s="357"/>
      <c r="GZ15" s="357"/>
      <c r="HA15" s="357"/>
      <c r="HB15" s="357"/>
      <c r="HC15" s="357"/>
      <c r="HD15" s="357"/>
      <c r="HE15" s="357"/>
      <c r="HF15" s="357"/>
      <c r="HG15" s="357"/>
      <c r="HH15" s="357"/>
      <c r="HI15" s="357"/>
      <c r="HJ15" s="357"/>
      <c r="HK15" s="357"/>
      <c r="HL15" s="357"/>
      <c r="HM15" s="357"/>
      <c r="HN15" s="357"/>
      <c r="HO15" s="357"/>
      <c r="HP15" s="357"/>
      <c r="HQ15" s="357"/>
      <c r="HR15" s="357"/>
      <c r="HS15" s="357"/>
      <c r="HT15" s="357"/>
      <c r="HU15" s="357"/>
      <c r="HV15" s="357"/>
      <c r="HW15" s="357"/>
      <c r="HX15" s="357"/>
      <c r="HY15" s="357"/>
      <c r="HZ15" s="357"/>
      <c r="IA15" s="357"/>
      <c r="IB15" s="357"/>
      <c r="IC15" s="357"/>
      <c r="ID15" s="357"/>
      <c r="IE15" s="357"/>
      <c r="IF15" s="357"/>
      <c r="IG15" s="357"/>
      <c r="IH15" s="357"/>
      <c r="II15" s="357"/>
      <c r="IJ15" s="357"/>
      <c r="IK15" s="357"/>
      <c r="IL15" s="357"/>
      <c r="IM15" s="357"/>
      <c r="IN15" s="357"/>
      <c r="IO15" s="357"/>
      <c r="IP15" s="357"/>
      <c r="IQ15" s="357"/>
      <c r="IR15" s="357"/>
      <c r="IS15" s="357"/>
      <c r="IT15" s="357"/>
      <c r="IU15" s="357"/>
      <c r="IV15" s="357"/>
      <c r="IW15" s="357"/>
      <c r="IX15" s="357"/>
      <c r="IY15" s="357"/>
      <c r="IZ15" s="357"/>
      <c r="JA15" s="357"/>
      <c r="JB15" s="357"/>
      <c r="JC15" s="357"/>
      <c r="JD15" s="357"/>
      <c r="JE15" s="357"/>
      <c r="JF15" s="357"/>
      <c r="JG15" s="357"/>
      <c r="JH15" s="357"/>
      <c r="JI15" s="357"/>
      <c r="JJ15" s="357"/>
      <c r="JK15" s="357"/>
      <c r="JL15" s="357"/>
      <c r="JM15" s="357"/>
      <c r="JN15" s="357"/>
      <c r="JO15" s="357"/>
      <c r="JP15" s="357"/>
      <c r="JQ15" s="357"/>
      <c r="JR15" s="357"/>
      <c r="JS15" s="357"/>
      <c r="JT15" s="357"/>
      <c r="JU15" s="357"/>
      <c r="JV15" s="357"/>
      <c r="JW15" s="357"/>
      <c r="JX15" s="357"/>
      <c r="JY15" s="357"/>
      <c r="JZ15" s="357"/>
      <c r="KA15" s="357"/>
      <c r="KB15" s="357"/>
      <c r="KC15" s="357"/>
      <c r="KD15" s="357"/>
      <c r="KE15" s="357"/>
      <c r="KF15" s="357"/>
      <c r="KG15" s="357"/>
      <c r="KH15" s="357"/>
      <c r="KI15" s="357"/>
      <c r="KJ15" s="357"/>
      <c r="KK15" s="357"/>
      <c r="KL15" s="357"/>
      <c r="KM15" s="357"/>
      <c r="KN15" s="357"/>
      <c r="KO15" s="357"/>
      <c r="KP15" s="357"/>
      <c r="KQ15" s="357"/>
      <c r="KR15" s="357"/>
      <c r="KS15" s="357"/>
      <c r="KT15" s="357"/>
      <c r="KU15" s="357"/>
      <c r="KV15" s="357"/>
      <c r="KW15" s="357"/>
      <c r="KX15" s="357"/>
      <c r="KY15" s="357"/>
      <c r="KZ15" s="357"/>
      <c r="LA15" s="357"/>
      <c r="LB15" s="357"/>
      <c r="LC15" s="357"/>
      <c r="LD15" s="357"/>
      <c r="LE15" s="357"/>
      <c r="LF15" s="357"/>
      <c r="LG15" s="357"/>
      <c r="LH15" s="357"/>
      <c r="LI15" s="357"/>
      <c r="LJ15" s="357"/>
      <c r="LK15" s="357"/>
      <c r="LL15" s="357"/>
      <c r="LM15" s="357"/>
      <c r="LN15" s="357"/>
      <c r="LO15" s="357"/>
      <c r="LP15" s="357"/>
      <c r="LQ15" s="357"/>
      <c r="LR15" s="357"/>
      <c r="LS15" s="357"/>
      <c r="LT15" s="357"/>
      <c r="LU15" s="357"/>
      <c r="LV15" s="357"/>
      <c r="LW15" s="357"/>
      <c r="LX15" s="357"/>
      <c r="LY15" s="357"/>
    </row>
    <row r="16" spans="1:337" ht="13">
      <c r="A16" s="356"/>
      <c r="B16" s="24" t="s">
        <v>65</v>
      </c>
      <c r="C16" s="31">
        <v>13.685521068658051</v>
      </c>
      <c r="D16" s="31">
        <v>17.3240471584358</v>
      </c>
      <c r="E16" s="31">
        <v>-3.6385260897777485</v>
      </c>
      <c r="F16" s="26">
        <v>-0.21002748702435844</v>
      </c>
      <c r="G16" s="27"/>
      <c r="H16" s="31">
        <v>0</v>
      </c>
      <c r="I16" s="31">
        <v>17.3240471584358</v>
      </c>
      <c r="J16" s="26">
        <v>0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H16" s="31">
        <v>17.030487354180984</v>
      </c>
      <c r="GI16" s="31">
        <v>13.68552106865805</v>
      </c>
      <c r="GK16" s="357"/>
      <c r="GL16" s="357"/>
      <c r="GM16" s="357"/>
      <c r="GN16" s="357"/>
      <c r="GO16" s="357"/>
      <c r="GP16" s="357"/>
      <c r="GQ16" s="357"/>
      <c r="GR16" s="357"/>
      <c r="GS16" s="357"/>
      <c r="GT16" s="357"/>
      <c r="GU16" s="357"/>
      <c r="GV16" s="357"/>
      <c r="GW16" s="357"/>
      <c r="GX16" s="357"/>
      <c r="GY16" s="357"/>
      <c r="GZ16" s="357"/>
      <c r="HA16" s="357"/>
      <c r="HB16" s="357"/>
      <c r="HC16" s="357"/>
      <c r="HD16" s="357"/>
      <c r="HE16" s="357"/>
      <c r="HF16" s="357"/>
      <c r="HG16" s="357"/>
      <c r="HH16" s="357"/>
      <c r="HI16" s="357"/>
      <c r="HJ16" s="357"/>
      <c r="HK16" s="357"/>
      <c r="HL16" s="357"/>
      <c r="HM16" s="357"/>
      <c r="HN16" s="357"/>
      <c r="HO16" s="357"/>
      <c r="HP16" s="357"/>
      <c r="HQ16" s="357"/>
      <c r="HR16" s="357"/>
      <c r="HS16" s="357"/>
      <c r="HT16" s="357"/>
      <c r="HU16" s="357"/>
      <c r="HV16" s="357"/>
      <c r="HW16" s="357"/>
      <c r="HX16" s="357"/>
      <c r="HY16" s="357"/>
      <c r="HZ16" s="357"/>
      <c r="IA16" s="357"/>
      <c r="IB16" s="357"/>
      <c r="IC16" s="357"/>
      <c r="ID16" s="357"/>
      <c r="IE16" s="357"/>
      <c r="IF16" s="357"/>
      <c r="IG16" s="357"/>
      <c r="IH16" s="357"/>
      <c r="II16" s="357"/>
      <c r="IJ16" s="357"/>
      <c r="IK16" s="357"/>
      <c r="IL16" s="357"/>
      <c r="IM16" s="357"/>
      <c r="IN16" s="357"/>
      <c r="IO16" s="357"/>
      <c r="IP16" s="357"/>
      <c r="IQ16" s="357"/>
      <c r="IR16" s="357"/>
      <c r="IS16" s="357"/>
      <c r="IT16" s="357"/>
      <c r="IU16" s="357"/>
      <c r="IV16" s="357"/>
      <c r="IW16" s="357"/>
      <c r="IX16" s="357"/>
      <c r="IY16" s="357"/>
      <c r="IZ16" s="357"/>
      <c r="JA16" s="357"/>
      <c r="JB16" s="357"/>
      <c r="JC16" s="357"/>
      <c r="JD16" s="357"/>
      <c r="JE16" s="357"/>
      <c r="JF16" s="357"/>
      <c r="JG16" s="357"/>
      <c r="JH16" s="357"/>
      <c r="JI16" s="357"/>
      <c r="JJ16" s="357"/>
      <c r="JK16" s="357"/>
      <c r="JL16" s="357"/>
      <c r="JM16" s="357"/>
      <c r="JN16" s="357"/>
      <c r="JO16" s="357"/>
      <c r="JP16" s="357"/>
      <c r="JQ16" s="357"/>
      <c r="JR16" s="357"/>
      <c r="JS16" s="357"/>
      <c r="JT16" s="357"/>
      <c r="JU16" s="357"/>
      <c r="JV16" s="357"/>
      <c r="JW16" s="357"/>
      <c r="JX16" s="357"/>
      <c r="JY16" s="357"/>
      <c r="JZ16" s="357"/>
      <c r="KA16" s="357"/>
      <c r="KB16" s="357"/>
      <c r="KC16" s="357"/>
      <c r="KD16" s="357"/>
      <c r="KE16" s="357"/>
      <c r="KF16" s="357"/>
      <c r="KG16" s="357"/>
      <c r="KH16" s="357"/>
      <c r="KI16" s="357"/>
      <c r="KJ16" s="357"/>
      <c r="KK16" s="357"/>
      <c r="KL16" s="357"/>
      <c r="KM16" s="357"/>
      <c r="KN16" s="357"/>
      <c r="KO16" s="357"/>
      <c r="KP16" s="357"/>
      <c r="KQ16" s="357"/>
      <c r="KR16" s="357"/>
      <c r="KS16" s="357"/>
      <c r="KT16" s="357"/>
      <c r="KU16" s="357"/>
      <c r="KV16" s="357"/>
      <c r="KW16" s="357"/>
      <c r="KX16" s="357"/>
      <c r="KY16" s="357"/>
      <c r="KZ16" s="357"/>
      <c r="LA16" s="357"/>
      <c r="LB16" s="357"/>
      <c r="LC16" s="357"/>
      <c r="LD16" s="357"/>
      <c r="LE16" s="357"/>
      <c r="LF16" s="357"/>
      <c r="LG16" s="357"/>
      <c r="LH16" s="357"/>
      <c r="LI16" s="357"/>
      <c r="LJ16" s="357"/>
      <c r="LK16" s="357"/>
      <c r="LL16" s="357"/>
      <c r="LM16" s="357"/>
      <c r="LN16" s="357"/>
      <c r="LO16" s="357"/>
      <c r="LP16" s="357"/>
      <c r="LQ16" s="357"/>
      <c r="LR16" s="357"/>
      <c r="LS16" s="357"/>
      <c r="LT16" s="357"/>
      <c r="LU16" s="357"/>
      <c r="LV16" s="357"/>
      <c r="LW16" s="357"/>
      <c r="LX16" s="357"/>
      <c r="LY16" s="357"/>
    </row>
    <row r="17" spans="1:400" ht="13">
      <c r="A17" s="356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K17" s="357"/>
      <c r="GL17" s="357"/>
      <c r="GM17" s="357"/>
      <c r="GN17" s="357"/>
      <c r="GO17" s="357"/>
      <c r="GP17" s="357"/>
      <c r="GQ17" s="357"/>
      <c r="GR17" s="357"/>
      <c r="GS17" s="357"/>
      <c r="GT17" s="357"/>
      <c r="GU17" s="357"/>
      <c r="GV17" s="357"/>
      <c r="GW17" s="357"/>
      <c r="GX17" s="357"/>
      <c r="GY17" s="357"/>
      <c r="GZ17" s="357"/>
      <c r="HA17" s="357"/>
      <c r="HB17" s="357"/>
      <c r="HC17" s="357"/>
      <c r="HD17" s="357"/>
      <c r="HE17" s="357"/>
      <c r="HF17" s="357"/>
      <c r="HG17" s="357"/>
      <c r="HH17" s="357"/>
      <c r="HI17" s="357"/>
      <c r="HJ17" s="357"/>
      <c r="HK17" s="357"/>
      <c r="HL17" s="357"/>
      <c r="HM17" s="357"/>
      <c r="HN17" s="357"/>
      <c r="HO17" s="357"/>
      <c r="HP17" s="357"/>
      <c r="HQ17" s="357"/>
      <c r="HR17" s="357"/>
      <c r="HS17" s="357"/>
      <c r="HT17" s="357"/>
      <c r="HU17" s="357"/>
      <c r="HV17" s="357"/>
      <c r="HW17" s="357"/>
      <c r="HX17" s="357"/>
      <c r="HY17" s="357"/>
      <c r="HZ17" s="357"/>
      <c r="IA17" s="357"/>
      <c r="IB17" s="357"/>
      <c r="IC17" s="357"/>
      <c r="ID17" s="357"/>
      <c r="IE17" s="357"/>
      <c r="IF17" s="357"/>
      <c r="IG17" s="357"/>
      <c r="IH17" s="357"/>
      <c r="II17" s="357"/>
      <c r="IJ17" s="357"/>
      <c r="IK17" s="357"/>
      <c r="IL17" s="357"/>
      <c r="IM17" s="357"/>
      <c r="IN17" s="357"/>
      <c r="IO17" s="357"/>
      <c r="IP17" s="357"/>
      <c r="IQ17" s="357"/>
      <c r="IR17" s="357"/>
      <c r="IS17" s="357"/>
      <c r="IT17" s="357"/>
      <c r="IU17" s="357"/>
      <c r="IV17" s="357"/>
      <c r="IW17" s="357"/>
      <c r="IX17" s="357"/>
      <c r="IY17" s="357"/>
      <c r="IZ17" s="357"/>
      <c r="JA17" s="357"/>
      <c r="JB17" s="357"/>
      <c r="JC17" s="357"/>
      <c r="JD17" s="357"/>
      <c r="JE17" s="357"/>
      <c r="JF17" s="357"/>
      <c r="JG17" s="357"/>
      <c r="JH17" s="357"/>
      <c r="JI17" s="357"/>
      <c r="JJ17" s="357"/>
      <c r="JK17" s="357"/>
      <c r="JL17" s="357"/>
      <c r="JM17" s="357"/>
      <c r="JN17" s="357"/>
      <c r="JO17" s="357"/>
      <c r="JP17" s="357"/>
      <c r="JQ17" s="357"/>
      <c r="JR17" s="357"/>
      <c r="JS17" s="357"/>
      <c r="JT17" s="357"/>
      <c r="JU17" s="357"/>
      <c r="JV17" s="357"/>
      <c r="JW17" s="357"/>
      <c r="JX17" s="357"/>
      <c r="JY17" s="357"/>
      <c r="JZ17" s="357"/>
      <c r="KA17" s="357"/>
      <c r="KB17" s="357"/>
      <c r="KC17" s="357"/>
      <c r="KD17" s="357"/>
      <c r="KE17" s="357"/>
      <c r="KF17" s="357"/>
      <c r="KG17" s="357"/>
      <c r="KH17" s="357"/>
      <c r="KI17" s="357"/>
      <c r="KJ17" s="357"/>
      <c r="KK17" s="357"/>
      <c r="KL17" s="357"/>
      <c r="KM17" s="357"/>
      <c r="KN17" s="357"/>
      <c r="KO17" s="357"/>
      <c r="KP17" s="357"/>
      <c r="KQ17" s="357"/>
      <c r="KR17" s="357"/>
      <c r="KS17" s="357"/>
      <c r="KT17" s="357"/>
      <c r="KU17" s="357"/>
      <c r="KV17" s="357"/>
      <c r="KW17" s="357"/>
      <c r="KX17" s="357"/>
      <c r="KY17" s="357"/>
      <c r="KZ17" s="357"/>
      <c r="LA17" s="357"/>
      <c r="LB17" s="357"/>
      <c r="LC17" s="357"/>
      <c r="LD17" s="357"/>
      <c r="LE17" s="357"/>
      <c r="LF17" s="357"/>
      <c r="LG17" s="357"/>
      <c r="LH17" s="357"/>
      <c r="LI17" s="357"/>
      <c r="LJ17" s="357"/>
      <c r="LK17" s="357"/>
      <c r="LL17" s="357"/>
      <c r="LM17" s="357"/>
      <c r="LN17" s="357"/>
      <c r="LO17" s="357"/>
      <c r="LP17" s="357"/>
      <c r="LQ17" s="357"/>
      <c r="LR17" s="357"/>
      <c r="LS17" s="357"/>
      <c r="LT17" s="357"/>
      <c r="LU17" s="357"/>
      <c r="LV17" s="357"/>
      <c r="LW17" s="357"/>
      <c r="LX17" s="357"/>
      <c r="LY17" s="357"/>
    </row>
    <row r="18" spans="1:400" ht="13">
      <c r="A18" s="356"/>
      <c r="B18" s="24" t="s">
        <v>66</v>
      </c>
      <c r="C18" s="25">
        <v>483.41943091900509</v>
      </c>
      <c r="D18" s="25">
        <v>587.99677388750456</v>
      </c>
      <c r="E18" s="25">
        <v>-104.57734296849947</v>
      </c>
      <c r="F18" s="26">
        <v>-0.17785359990513686</v>
      </c>
      <c r="G18" s="27"/>
      <c r="H18" s="25">
        <v>0</v>
      </c>
      <c r="I18" s="25">
        <v>587.99677388750456</v>
      </c>
      <c r="J18" s="26">
        <v>0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7"/>
      <c r="GH18" s="25">
        <v>800.59336685330845</v>
      </c>
      <c r="GI18" s="25">
        <v>483.41943091900504</v>
      </c>
      <c r="GK18" s="357"/>
      <c r="GL18" s="357"/>
      <c r="GM18" s="357"/>
      <c r="GN18" s="357"/>
      <c r="GO18" s="357"/>
      <c r="GP18" s="357"/>
      <c r="GQ18" s="357"/>
      <c r="GR18" s="357"/>
      <c r="GS18" s="357"/>
      <c r="GT18" s="357"/>
      <c r="GU18" s="357"/>
      <c r="GV18" s="357"/>
      <c r="GW18" s="357"/>
      <c r="GX18" s="357"/>
      <c r="GY18" s="357"/>
      <c r="GZ18" s="357"/>
      <c r="HA18" s="357"/>
      <c r="HB18" s="357"/>
      <c r="HC18" s="357"/>
      <c r="HD18" s="357"/>
      <c r="HE18" s="357"/>
      <c r="HF18" s="357"/>
      <c r="HG18" s="357"/>
      <c r="HH18" s="357"/>
      <c r="HI18" s="357"/>
      <c r="HJ18" s="357"/>
      <c r="HK18" s="357"/>
      <c r="HL18" s="357"/>
      <c r="HM18" s="357"/>
      <c r="HN18" s="357"/>
      <c r="HO18" s="357"/>
      <c r="HP18" s="357"/>
      <c r="HQ18" s="357"/>
      <c r="HR18" s="357"/>
      <c r="HS18" s="357"/>
      <c r="HT18" s="357"/>
      <c r="HU18" s="357"/>
      <c r="HV18" s="357"/>
      <c r="HW18" s="357"/>
      <c r="HX18" s="357"/>
      <c r="HY18" s="357"/>
      <c r="HZ18" s="357"/>
      <c r="IA18" s="357"/>
      <c r="IB18" s="357"/>
      <c r="IC18" s="357"/>
      <c r="ID18" s="357"/>
      <c r="IE18" s="357"/>
      <c r="IF18" s="357"/>
      <c r="IG18" s="357"/>
      <c r="IH18" s="357"/>
      <c r="II18" s="357"/>
      <c r="IJ18" s="357"/>
      <c r="IK18" s="357"/>
      <c r="IL18" s="357"/>
      <c r="IM18" s="357"/>
      <c r="IN18" s="357"/>
      <c r="IO18" s="357"/>
      <c r="IP18" s="357"/>
      <c r="IQ18" s="357"/>
      <c r="IR18" s="357"/>
      <c r="IS18" s="357"/>
      <c r="IT18" s="357"/>
      <c r="IU18" s="357"/>
      <c r="IV18" s="357"/>
      <c r="IW18" s="357"/>
      <c r="IX18" s="357"/>
      <c r="IY18" s="357"/>
      <c r="IZ18" s="357"/>
      <c r="JA18" s="357"/>
      <c r="JB18" s="357"/>
      <c r="JC18" s="357"/>
      <c r="JD18" s="357"/>
      <c r="JE18" s="357"/>
      <c r="JF18" s="357"/>
      <c r="JG18" s="357"/>
      <c r="JH18" s="357"/>
      <c r="JI18" s="357"/>
      <c r="JJ18" s="357"/>
      <c r="JK18" s="357"/>
      <c r="JL18" s="357"/>
      <c r="JM18" s="357"/>
      <c r="JN18" s="357"/>
      <c r="JO18" s="357"/>
      <c r="JP18" s="357"/>
      <c r="JQ18" s="357"/>
      <c r="JR18" s="357"/>
      <c r="JS18" s="357"/>
      <c r="JT18" s="357"/>
      <c r="JU18" s="357"/>
      <c r="JV18" s="357"/>
      <c r="JW18" s="357"/>
      <c r="JX18" s="357"/>
      <c r="JY18" s="357"/>
      <c r="JZ18" s="357"/>
      <c r="KA18" s="357"/>
      <c r="KB18" s="357"/>
      <c r="KC18" s="357"/>
      <c r="KD18" s="357"/>
      <c r="KE18" s="357"/>
      <c r="KF18" s="357"/>
      <c r="KG18" s="357"/>
      <c r="KH18" s="357"/>
      <c r="KI18" s="357"/>
      <c r="KJ18" s="357"/>
      <c r="KK18" s="357"/>
      <c r="KL18" s="357"/>
      <c r="KM18" s="357"/>
      <c r="KN18" s="357"/>
      <c r="KO18" s="357"/>
      <c r="KP18" s="357"/>
      <c r="KQ18" s="357"/>
      <c r="KR18" s="357"/>
      <c r="KS18" s="357"/>
      <c r="KT18" s="357"/>
      <c r="KU18" s="357"/>
      <c r="KV18" s="357"/>
      <c r="KW18" s="357"/>
      <c r="KX18" s="357"/>
      <c r="KY18" s="357"/>
      <c r="KZ18" s="357"/>
      <c r="LA18" s="357"/>
      <c r="LB18" s="357"/>
      <c r="LC18" s="357"/>
      <c r="LD18" s="357"/>
      <c r="LE18" s="357"/>
      <c r="LF18" s="357"/>
      <c r="LG18" s="357"/>
      <c r="LH18" s="357"/>
      <c r="LI18" s="357"/>
      <c r="LJ18" s="357"/>
      <c r="LK18" s="357"/>
      <c r="LL18" s="357"/>
      <c r="LM18" s="357"/>
      <c r="LN18" s="357"/>
      <c r="LO18" s="357"/>
      <c r="LP18" s="357"/>
      <c r="LQ18" s="357"/>
      <c r="LR18" s="357"/>
      <c r="LS18" s="357"/>
      <c r="LT18" s="357"/>
      <c r="LU18" s="357"/>
      <c r="LV18" s="357"/>
      <c r="LW18" s="357"/>
      <c r="LX18" s="357"/>
      <c r="LY18" s="357"/>
    </row>
    <row r="19" spans="1:400" ht="13">
      <c r="A19" s="356"/>
      <c r="B19" s="358" t="s">
        <v>82</v>
      </c>
      <c r="C19" s="25">
        <v>482.47351396114641</v>
      </c>
      <c r="D19" s="25">
        <v>585.65044954224425</v>
      </c>
      <c r="E19" s="25">
        <v>-103.17693558109784</v>
      </c>
      <c r="F19" s="26">
        <v>-0.17617494473323281</v>
      </c>
      <c r="G19" s="27"/>
      <c r="H19" s="25">
        <v>0</v>
      </c>
      <c r="I19" s="25">
        <v>0</v>
      </c>
      <c r="J19" s="26">
        <v>0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7"/>
      <c r="GH19" s="25">
        <v>798.24704250804825</v>
      </c>
      <c r="GI19" s="25">
        <v>482.47351396114641</v>
      </c>
      <c r="GK19" s="357"/>
      <c r="GL19" s="357"/>
      <c r="GM19" s="357"/>
      <c r="GN19" s="357"/>
      <c r="GO19" s="357"/>
      <c r="GP19" s="357"/>
      <c r="GQ19" s="357"/>
      <c r="GR19" s="357"/>
      <c r="GS19" s="357"/>
      <c r="GT19" s="357"/>
      <c r="GU19" s="357"/>
      <c r="GV19" s="357"/>
      <c r="GW19" s="357"/>
      <c r="GX19" s="357"/>
      <c r="GY19" s="357"/>
      <c r="GZ19" s="357"/>
      <c r="HA19" s="357"/>
      <c r="HB19" s="357"/>
      <c r="HC19" s="357"/>
      <c r="HD19" s="357"/>
      <c r="HE19" s="357"/>
      <c r="HF19" s="357"/>
      <c r="HG19" s="357"/>
      <c r="HH19" s="357"/>
      <c r="HI19" s="357"/>
      <c r="HJ19" s="357"/>
      <c r="HK19" s="357"/>
      <c r="HL19" s="357"/>
      <c r="HM19" s="357"/>
      <c r="HN19" s="357"/>
      <c r="HO19" s="357"/>
      <c r="HP19" s="357"/>
      <c r="HQ19" s="357"/>
      <c r="HR19" s="357"/>
      <c r="HS19" s="357"/>
      <c r="HT19" s="357"/>
      <c r="HU19" s="357"/>
      <c r="HV19" s="357"/>
      <c r="HW19" s="357"/>
      <c r="HX19" s="357"/>
      <c r="HY19" s="357"/>
      <c r="HZ19" s="357"/>
      <c r="IA19" s="357"/>
      <c r="IB19" s="357"/>
      <c r="IC19" s="357"/>
      <c r="ID19" s="357"/>
      <c r="IE19" s="357"/>
      <c r="IF19" s="357"/>
      <c r="IG19" s="357"/>
      <c r="IH19" s="357"/>
      <c r="II19" s="357"/>
      <c r="IJ19" s="357"/>
      <c r="IK19" s="357"/>
      <c r="IL19" s="357"/>
      <c r="IM19" s="357"/>
      <c r="IN19" s="357"/>
      <c r="IO19" s="357"/>
      <c r="IP19" s="357"/>
      <c r="IQ19" s="357"/>
      <c r="IR19" s="357"/>
      <c r="IS19" s="357"/>
      <c r="IT19" s="357"/>
      <c r="IU19" s="357"/>
      <c r="IV19" s="357"/>
      <c r="IW19" s="357"/>
      <c r="IX19" s="357"/>
      <c r="IY19" s="357"/>
      <c r="IZ19" s="357"/>
      <c r="JA19" s="357"/>
      <c r="JB19" s="357"/>
      <c r="JC19" s="357"/>
      <c r="JD19" s="357"/>
      <c r="JE19" s="357"/>
      <c r="JF19" s="357"/>
      <c r="JG19" s="357"/>
      <c r="JH19" s="357"/>
      <c r="JI19" s="357"/>
      <c r="JJ19" s="357"/>
      <c r="JK19" s="357"/>
      <c r="JL19" s="357"/>
      <c r="JM19" s="357"/>
      <c r="JN19" s="357"/>
      <c r="JO19" s="357"/>
      <c r="JP19" s="357"/>
      <c r="JQ19" s="357"/>
      <c r="JR19" s="357"/>
      <c r="JS19" s="357"/>
      <c r="JT19" s="357"/>
      <c r="JU19" s="357"/>
      <c r="JV19" s="357"/>
      <c r="JW19" s="357"/>
      <c r="JX19" s="357"/>
      <c r="JY19" s="357"/>
      <c r="JZ19" s="357"/>
      <c r="KA19" s="357"/>
      <c r="KB19" s="357"/>
      <c r="KC19" s="357"/>
      <c r="KD19" s="357"/>
      <c r="KE19" s="357"/>
      <c r="KF19" s="357"/>
      <c r="KG19" s="357"/>
      <c r="KH19" s="357"/>
      <c r="KI19" s="357"/>
      <c r="KJ19" s="357"/>
      <c r="KK19" s="357"/>
      <c r="KL19" s="357"/>
      <c r="KM19" s="357"/>
      <c r="KN19" s="357"/>
      <c r="KO19" s="357"/>
      <c r="KP19" s="357"/>
      <c r="KQ19" s="357"/>
      <c r="KR19" s="357"/>
      <c r="KS19" s="357"/>
      <c r="KT19" s="357"/>
      <c r="KU19" s="357"/>
      <c r="KV19" s="357"/>
      <c r="KW19" s="357"/>
      <c r="KX19" s="357"/>
      <c r="KY19" s="357"/>
      <c r="KZ19" s="357"/>
      <c r="LA19" s="357"/>
      <c r="LB19" s="357"/>
      <c r="LC19" s="357"/>
      <c r="LD19" s="357"/>
      <c r="LE19" s="357"/>
      <c r="LF19" s="357"/>
      <c r="LG19" s="357"/>
      <c r="LH19" s="357"/>
      <c r="LI19" s="357"/>
      <c r="LJ19" s="357"/>
      <c r="LK19" s="357"/>
      <c r="LL19" s="357"/>
      <c r="LM19" s="357"/>
      <c r="LN19" s="357"/>
      <c r="LO19" s="357"/>
      <c r="LP19" s="357"/>
      <c r="LQ19" s="357"/>
      <c r="LR19" s="357"/>
      <c r="LS19" s="357"/>
      <c r="LT19" s="357"/>
      <c r="LU19" s="357"/>
      <c r="LV19" s="357"/>
      <c r="LW19" s="357"/>
      <c r="LX19" s="357"/>
      <c r="LY19" s="357"/>
    </row>
    <row r="20" spans="1:400" ht="13">
      <c r="A20" s="356"/>
      <c r="B20" s="18" t="s">
        <v>18</v>
      </c>
      <c r="C20" s="19">
        <v>166.7091987603736</v>
      </c>
      <c r="D20" s="19">
        <v>202.34842278334008</v>
      </c>
      <c r="E20" s="19">
        <v>-35.639224022966488</v>
      </c>
      <c r="F20" s="20">
        <v>-0.17612800501601322</v>
      </c>
      <c r="G20" s="19"/>
      <c r="H20" s="19">
        <v>0</v>
      </c>
      <c r="I20" s="19">
        <v>202.34842278334008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